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ontrato"/>
      <sheetName val="Resumo"/>
      <sheetName val="Custo do RR-2C"/>
      <sheetName val="Custo do TSD"/>
      <sheetName val="Custo do CM-30"/>
      <sheetName val="Cadastro Traços e Obras"/>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jun"/>
      <sheetName val="Cadastro"/>
      <sheetName val="P A T O 98 D"/>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sheetName val="Contrato"/>
      <sheetName val="Dados Entrada"/>
      <sheetName val="Calendário"/>
      <sheetName val="Prod 1S"/>
      <sheetName val="Prod 2S"/>
      <sheetName val="Prod 3S"/>
      <sheetName val="Prod 4S "/>
      <sheetName val="Resumo Produção"/>
      <sheetName val="Tapa Buraco"/>
      <sheetName val="Correção de Defeito Demol Mec"/>
      <sheetName val="QUÍMICAS"/>
      <sheetName val="Correção de Defeito"/>
      <sheetName val="Roç Area Gramada "/>
      <sheetName val="Roç Manual "/>
      <sheetName val="Recomp Guarda Corpo"/>
      <sheetName val="Subst. Balizador"/>
      <sheetName val="Concreto-Forma-Brita-Aço"/>
      <sheetName val="Mat e Equip"/>
      <sheetName val="Hora Homem"/>
      <sheetName val="Chapa e Adesivo"/>
      <sheetName val="Caibros Castalhos"/>
      <sheetName val="Pintura Placa"/>
      <sheetName val="Placa Nova"/>
      <sheetName val="Limpeza Placa"/>
      <sheetName val="Recomp Placa"/>
      <sheetName val="Limpeza Bueiro"/>
      <sheetName val="Desb Bueiro"/>
      <sheetName val="Limpeza vala dren"/>
      <sheetName val="Escav Manual vala dren"/>
      <sheetName val="Escav Mec vala dren"/>
      <sheetName val="Limpeza Descida d'água"/>
      <sheetName val="Limp Sar MF"/>
      <sheetName val="Cap Manual"/>
      <sheetName val="Rem Mecaniz Barreira"/>
      <sheetName val="Rem Manual Barreira"/>
      <sheetName val="Enrocam Pedra Jogada"/>
      <sheetName val="Limpeza Ponte"/>
      <sheetName val="Caiação"/>
      <sheetName val="Demol Pav"/>
      <sheetName val="Sarjeta"/>
      <sheetName val="Sarjeta Geral "/>
      <sheetName val="Dados_Entrada"/>
      <sheetName val="Prod_1S"/>
      <sheetName val="Prod_2S"/>
      <sheetName val="Prod_3S"/>
      <sheetName val="Prod_4S_"/>
      <sheetName val="Resumo_Produção"/>
      <sheetName val="Tapa_Buraco"/>
      <sheetName val="Correção_de_Defeito_Demol_Mec"/>
      <sheetName val="Correção_de_Defeito"/>
      <sheetName val="Roç_Area_Gramada_"/>
      <sheetName val="Roç_Manual_"/>
      <sheetName val="Recomp_Guarda_Corpo"/>
      <sheetName val="Subst__Balizador"/>
      <sheetName val="Mat_e_Equip"/>
      <sheetName val="Hora_Homem"/>
      <sheetName val="Chapa_e_Adesivo"/>
      <sheetName val="Caibros_Castalhos"/>
      <sheetName val="Pintura_Placa"/>
      <sheetName val="Placa_Nova"/>
      <sheetName val="Limpeza_Placa"/>
      <sheetName val="Recomp_Placa"/>
      <sheetName val="Limpeza_Bueiro"/>
      <sheetName val="Desb_Bueiro"/>
      <sheetName val="Limpeza_vala_dren"/>
      <sheetName val="Escav_Manual_vala_dren"/>
      <sheetName val="Escav_Mec_vala_dren"/>
      <sheetName val="Limpeza_Descida_d'água"/>
      <sheetName val="Limp_Sar_MF"/>
      <sheetName val="Cap_Manual"/>
      <sheetName val="Rem_Mecaniz_Barreira"/>
      <sheetName val="Rem_Manual_Barreira"/>
      <sheetName val="Enrocam_Pedra_Jogada"/>
      <sheetName val="Limpeza_Ponte"/>
      <sheetName val="Demol_Pav"/>
      <sheetName val="Sarjeta_Geral_"/>
      <sheetName val="Dados_Entrada1"/>
      <sheetName val="Prod_1S1"/>
      <sheetName val="Prod_2S1"/>
      <sheetName val="Prod_3S1"/>
      <sheetName val="Prod_4S_1"/>
      <sheetName val="Resumo_Produção1"/>
      <sheetName val="Tapa_Buraco1"/>
      <sheetName val="Correção_de_Defeito_Demol_Mec1"/>
      <sheetName val="Correção_de_Defeito1"/>
      <sheetName val="Roç_Area_Gramada_1"/>
      <sheetName val="Roç_Manual_1"/>
      <sheetName val="Recomp_Guarda_Corpo1"/>
      <sheetName val="Subst__Balizador1"/>
      <sheetName val="Mat_e_Equip1"/>
      <sheetName val="Hora_Homem1"/>
      <sheetName val="Chapa_e_Adesivo1"/>
      <sheetName val="Caibros_Castalhos1"/>
      <sheetName val="Pintura_Placa1"/>
      <sheetName val="Placa_Nova1"/>
      <sheetName val="Limpeza_Placa1"/>
      <sheetName val="Recomp_Placa1"/>
      <sheetName val="Limpeza_Bueiro1"/>
      <sheetName val="Desb_Bueiro1"/>
      <sheetName val="Limpeza_vala_dren1"/>
      <sheetName val="Escav_Manual_vala_dren1"/>
      <sheetName val="Escav_Mec_vala_dren1"/>
      <sheetName val="Limpeza_Descida_d'água1"/>
      <sheetName val="Limp_Sar_MF1"/>
      <sheetName val="Cap_Manual1"/>
      <sheetName val="Rem_Mecaniz_Barreira1"/>
      <sheetName val="Rem_Manual_Barreira1"/>
      <sheetName val="Enrocam_Pedra_Jogada1"/>
      <sheetName val="Limpeza_Ponte1"/>
      <sheetName val="Demol_Pav1"/>
      <sheetName val="Sarjeta_Geral_1"/>
    </sheetNames>
    <sheetDataSet>
      <sheetData sheetId="0" refreshError="1"/>
      <sheetData sheetId="1" refreshError="1"/>
      <sheetData sheetId="2" refreshError="1"/>
      <sheetData sheetId="3">
        <row r="6">
          <cell r="A6">
            <v>39083</v>
          </cell>
          <cell r="I6">
            <v>39114</v>
          </cell>
          <cell r="Q6">
            <v>39142</v>
          </cell>
        </row>
        <row r="15">
          <cell r="A15">
            <v>39173</v>
          </cell>
          <cell r="I15">
            <v>39203</v>
          </cell>
          <cell r="Q15">
            <v>39234</v>
          </cell>
        </row>
        <row r="24">
          <cell r="A24">
            <v>39264</v>
          </cell>
          <cell r="I24">
            <v>39295</v>
          </cell>
          <cell r="Q24">
            <v>39326</v>
          </cell>
        </row>
        <row r="33">
          <cell r="A33">
            <v>39356</v>
          </cell>
          <cell r="I33">
            <v>39387</v>
          </cell>
          <cell r="Q33">
            <v>3941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Composições"/>
      <sheetName val="CUSTO MATERIAIS"/>
      <sheetName val="Plan1"/>
      <sheetName val="REFLEXO FINAN"/>
      <sheetName val="ROÇADA"/>
      <sheetName val="SAIDA D AGUA"/>
      <sheetName val="Apontador"/>
      <sheetName val="SAIDA_D_AGUA"/>
      <sheetName val="CUSTO_MATERIAIS"/>
      <sheetName val="REFLEXO_FINAN"/>
    </sheetNames>
    <sheetDataSet>
      <sheetData sheetId="0" refreshError="1">
        <row r="7">
          <cell r="B7">
            <v>37501</v>
          </cell>
        </row>
        <row r="10">
          <cell r="C10">
            <v>8</v>
          </cell>
        </row>
        <row r="11">
          <cell r="C11">
            <v>8</v>
          </cell>
        </row>
        <row r="12">
          <cell r="C12">
            <v>25</v>
          </cell>
        </row>
        <row r="13">
          <cell r="C13">
            <v>25</v>
          </cell>
        </row>
        <row r="14">
          <cell r="C14">
            <v>0.32</v>
          </cell>
        </row>
        <row r="15">
          <cell r="C15">
            <v>3.4</v>
          </cell>
        </row>
        <row r="16">
          <cell r="C16">
            <v>2.23</v>
          </cell>
        </row>
        <row r="17">
          <cell r="C17">
            <v>2.23</v>
          </cell>
        </row>
        <row r="18">
          <cell r="C18">
            <v>2.5499999999999998</v>
          </cell>
        </row>
        <row r="19">
          <cell r="C19">
            <v>2.8</v>
          </cell>
        </row>
        <row r="20">
          <cell r="C20">
            <v>3.75</v>
          </cell>
        </row>
        <row r="21">
          <cell r="C21">
            <v>1.25</v>
          </cell>
        </row>
        <row r="22">
          <cell r="C22">
            <v>5.8</v>
          </cell>
        </row>
        <row r="23">
          <cell r="C23">
            <v>4.3</v>
          </cell>
        </row>
        <row r="24">
          <cell r="C24">
            <v>0.17</v>
          </cell>
        </row>
        <row r="32">
          <cell r="C32">
            <v>667.1</v>
          </cell>
        </row>
        <row r="39">
          <cell r="B39">
            <v>1107.92</v>
          </cell>
        </row>
      </sheetData>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ão de Obra"/>
      <sheetName val="INVENTÁRIO"/>
      <sheetName val="CROQUIS"/>
      <sheetName val="MB"/>
      <sheetName val="AQ TR MB"/>
      <sheetName val="MOBIL-CANT"/>
      <sheetName val="PATO"/>
      <sheetName val="ORÇAMENTO 2 anos"/>
      <sheetName val="TLCB5"/>
      <sheetName val="TLMR"/>
      <sheetName val="TLCC4"/>
      <sheetName val="TCCB10"/>
      <sheetName val="CRONOGAMA 1º"/>
      <sheetName val="CRONOGAMA 2º"/>
      <sheetName val="Reg.mec FD"/>
      <sheetName val="dreno"/>
      <sheetName val="Fresagem descontínua"/>
      <sheetName val="Solo Melh. c cim. base rem prof"/>
      <sheetName val="Pint de Lig"/>
      <sheetName val="Micro rev. 1,5cm"/>
      <sheetName val="Rec. rev MBUQ"/>
      <sheetName val="MBUQ ACBC"/>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oçada man."/>
      <sheetName val="Roçada Capim colonião"/>
      <sheetName val="Roçada mecaniz."/>
      <sheetName val="Capina"/>
      <sheetName val="Recomp. man. aterro"/>
      <sheetName val="Recomp. mec. aterro"/>
      <sheetName val="Recomp.tacha"/>
      <sheetName val="Man.recomp. pint.faixa"/>
      <sheetName val="Transp.local CB 5m³"/>
      <sheetName val="Transp.local Mat.Rem"/>
      <sheetName val="Transp.local CC 4t"/>
      <sheetName val="Transp.Com. CB 10m³ "/>
      <sheetName val="Transp.local mat. bet."/>
      <sheetName val="Automóvel"/>
      <sheetName val="Servente"/>
      <sheetName val="Encarregado turma"/>
      <sheetName val="Motoserra"/>
      <sheetName val="Compressor"/>
      <sheetName val="Cam basc. 5m³"/>
      <sheetName val="Cav. mec. reb."/>
      <sheetName val="Concr.estr. 18mpa"/>
      <sheetName val="prep.Aço- CA50"/>
      <sheetName val="Fabr. g.corpo"/>
      <sheetName val="Concr.estr. 18mpa PM"/>
      <sheetName val="areia"/>
      <sheetName val="brita"/>
      <sheetName val="Pedra mão Comerc."/>
      <sheetName val="ATÉ AQUI"/>
      <sheetName val="Expurgo.jz"/>
      <sheetName val="Limp.cam.vg.jz"/>
      <sheetName val="Esc.c.mat jz"/>
      <sheetName val="Forn. aço CA-50"/>
      <sheetName val="Forn. aço CA-25"/>
      <sheetName val="Obt. grama"/>
    </sheetNames>
    <sheetDataSet>
      <sheetData sheetId="0">
        <row r="12">
          <cell r="E12">
            <v>19.410399999999999</v>
          </cell>
        </row>
        <row r="13">
          <cell r="E13">
            <v>19.410399999999999</v>
          </cell>
        </row>
        <row r="14">
          <cell r="E14">
            <v>17.312000000000001</v>
          </cell>
        </row>
        <row r="15">
          <cell r="E15">
            <v>36.722299999999997</v>
          </cell>
        </row>
        <row r="18">
          <cell r="E18">
            <v>7.8166000000000002</v>
          </cell>
        </row>
        <row r="19">
          <cell r="E19">
            <v>7.8166000000000002</v>
          </cell>
        </row>
        <row r="20">
          <cell r="E20">
            <v>7.8166000000000002</v>
          </cell>
        </row>
        <row r="21">
          <cell r="E21">
            <v>7.8166000000000002</v>
          </cell>
        </row>
        <row r="27">
          <cell r="E27">
            <v>5.2984999999999998</v>
          </cell>
        </row>
      </sheetData>
      <sheetData sheetId="1"/>
      <sheetData sheetId="2">
        <row r="36">
          <cell r="K36">
            <v>40.049999999999997</v>
          </cell>
        </row>
      </sheetData>
      <sheetData sheetId="3">
        <row r="12">
          <cell r="E12">
            <v>1757.3</v>
          </cell>
        </row>
        <row r="25">
          <cell r="F25">
            <v>143.06</v>
          </cell>
        </row>
      </sheetData>
      <sheetData sheetId="4"/>
      <sheetData sheetId="5"/>
      <sheetData sheetId="6">
        <row r="42">
          <cell r="G42">
            <v>3240</v>
          </cell>
        </row>
      </sheetData>
      <sheetData sheetId="7"/>
      <sheetData sheetId="8">
        <row r="34">
          <cell r="I34">
            <v>144307.78700000001</v>
          </cell>
        </row>
      </sheetData>
      <sheetData sheetId="9">
        <row r="25">
          <cell r="I25">
            <v>90599.827999999994</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11">
          <cell r="F11">
            <v>1</v>
          </cell>
        </row>
        <row r="58">
          <cell r="AG58" t="e">
            <v>#DIV/0!</v>
          </cell>
        </row>
        <row r="60">
          <cell r="AE60" t="e">
            <v>#DIV/0!</v>
          </cell>
          <cell r="AF60" t="e">
            <v>#DIV/0!</v>
          </cell>
          <cell r="AG60" t="e">
            <v>#DIV/0!</v>
          </cell>
        </row>
        <row r="62">
          <cell r="AE62" t="e">
            <v>#DIV/0!</v>
          </cell>
          <cell r="AF62" t="e">
            <v>#DIV/0!</v>
          </cell>
          <cell r="AG62" t="e">
            <v>#DIV/0!</v>
          </cell>
        </row>
        <row r="64">
          <cell r="AE64" t="e">
            <v>#DIV/0!</v>
          </cell>
          <cell r="AF64" t="e">
            <v>#DIV/0!</v>
          </cell>
          <cell r="AG64" t="e">
            <v>#DIV/0!</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Planilha"/>
    </sheetNames>
    <sheetDataSet>
      <sheetData sheetId="0">
        <row r="3">
          <cell r="B3" t="str">
            <v>ISP</v>
          </cell>
          <cell r="C3" t="str">
            <v>ICDS</v>
          </cell>
          <cell r="D3" t="str">
            <v>ICDP</v>
          </cell>
          <cell r="E3" t="str">
            <v>ICDE</v>
          </cell>
        </row>
        <row r="4">
          <cell r="A4" t="str">
            <v>EXCELENTE</v>
          </cell>
          <cell r="B4">
            <v>0</v>
          </cell>
          <cell r="C4">
            <v>2.52</v>
          </cell>
          <cell r="D4">
            <v>1.1200000000000001</v>
          </cell>
          <cell r="E4">
            <v>0</v>
          </cell>
        </row>
        <row r="5">
          <cell r="A5" t="str">
            <v>BOM</v>
          </cell>
          <cell r="B5">
            <v>9.86</v>
          </cell>
          <cell r="C5">
            <v>32.18</v>
          </cell>
          <cell r="D5">
            <v>39.72</v>
          </cell>
          <cell r="E5">
            <v>8.2799999999999994</v>
          </cell>
        </row>
        <row r="6">
          <cell r="A6" t="str">
            <v>REGULAR</v>
          </cell>
          <cell r="B6">
            <v>75.14</v>
          </cell>
          <cell r="C6">
            <v>12.9</v>
          </cell>
          <cell r="D6">
            <v>44.48</v>
          </cell>
          <cell r="E6">
            <v>52.96</v>
          </cell>
        </row>
        <row r="7">
          <cell r="A7" t="str">
            <v>MAU</v>
          </cell>
          <cell r="B7">
            <v>0.32</v>
          </cell>
          <cell r="C7">
            <v>37.72</v>
          </cell>
          <cell r="D7">
            <v>0</v>
          </cell>
          <cell r="E7">
            <v>24.08</v>
          </cell>
        </row>
        <row r="8">
          <cell r="A8" t="str">
            <v>PÉSSIMO</v>
          </cell>
          <cell r="B8">
            <v>0</v>
          </cell>
          <cell r="C8">
            <v>0</v>
          </cell>
          <cell r="D8">
            <v>0</v>
          </cell>
          <cell r="E8">
            <v>0</v>
          </cell>
        </row>
        <row r="9">
          <cell r="A9" t="str">
            <v>Total</v>
          </cell>
          <cell r="B9">
            <v>85.32</v>
          </cell>
        </row>
      </sheetData>
      <sheetData sheetId="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sheetName val="aux"/>
      <sheetName val="graficos"/>
      <sheetName val="graficos (2)"/>
    </sheetNames>
    <sheetDataSet>
      <sheetData sheetId="0"/>
      <sheetData sheetId="1">
        <row r="6">
          <cell r="B6">
            <v>11.439114391143912</v>
          </cell>
          <cell r="C6">
            <v>33.210332103321036</v>
          </cell>
          <cell r="D6">
            <v>9.9630996309963091</v>
          </cell>
          <cell r="E6">
            <v>37.269372693726936</v>
          </cell>
          <cell r="F6">
            <v>8.1180811808118083</v>
          </cell>
        </row>
        <row r="8">
          <cell r="B8">
            <v>36.531365313653133</v>
          </cell>
          <cell r="C8">
            <v>14.760147601476014</v>
          </cell>
          <cell r="D8">
            <v>4.7970479704797047</v>
          </cell>
          <cell r="E8">
            <v>36.531365313653133</v>
          </cell>
          <cell r="F8">
            <v>7.3800738007380069</v>
          </cell>
        </row>
        <row r="10">
          <cell r="B10">
            <v>11.439114391143912</v>
          </cell>
          <cell r="C10">
            <v>23.247232472324722</v>
          </cell>
          <cell r="D10">
            <v>9.9630996309963091</v>
          </cell>
          <cell r="E10">
            <v>3.3210332103321036</v>
          </cell>
          <cell r="F10">
            <v>52.02952029520295</v>
          </cell>
        </row>
        <row r="12">
          <cell r="B12">
            <v>0</v>
          </cell>
          <cell r="C12">
            <v>45.38745387453875</v>
          </cell>
          <cell r="D12">
            <v>1.107011070110701</v>
          </cell>
          <cell r="E12">
            <v>53.505535055350549</v>
          </cell>
          <cell r="F12">
            <v>0</v>
          </cell>
        </row>
        <row r="14">
          <cell r="B14">
            <v>0</v>
          </cell>
          <cell r="C14">
            <v>45.38745387453875</v>
          </cell>
          <cell r="D14">
            <v>1.107011070110701</v>
          </cell>
          <cell r="E14">
            <v>53.505535055350549</v>
          </cell>
          <cell r="F14">
            <v>0</v>
          </cell>
        </row>
        <row r="16">
          <cell r="B16">
            <v>100</v>
          </cell>
          <cell r="C16">
            <v>0</v>
          </cell>
          <cell r="D16">
            <v>0</v>
          </cell>
          <cell r="E16">
            <v>0</v>
          </cell>
          <cell r="F16">
            <v>0</v>
          </cell>
        </row>
        <row r="22">
          <cell r="B22">
            <v>0</v>
          </cell>
          <cell r="C22">
            <v>46.494464944649444</v>
          </cell>
          <cell r="D22">
            <v>53.505535055350549</v>
          </cell>
          <cell r="E22">
            <v>0</v>
          </cell>
          <cell r="F22">
            <v>0</v>
          </cell>
          <cell r="I22">
            <v>0</v>
          </cell>
          <cell r="J22">
            <v>2.52</v>
          </cell>
          <cell r="K22">
            <v>2.9</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46.494464944649444</v>
          </cell>
          <cell r="C24">
            <v>0</v>
          </cell>
          <cell r="D24">
            <v>4.7970479704797047</v>
          </cell>
          <cell r="E24">
            <v>48.708487084870846</v>
          </cell>
          <cell r="F24">
            <v>0</v>
          </cell>
          <cell r="I24">
            <v>2.52</v>
          </cell>
          <cell r="J24">
            <v>0</v>
          </cell>
          <cell r="K24">
            <v>0.26</v>
          </cell>
          <cell r="L24">
            <v>2.64</v>
          </cell>
          <cell r="M24">
            <v>0</v>
          </cell>
        </row>
        <row r="25">
          <cell r="B25" t="str">
            <v xml:space="preserve">  4 - 5</v>
          </cell>
          <cell r="C25" t="str">
            <v xml:space="preserve">  3 -   4</v>
          </cell>
          <cell r="D25" t="str">
            <v xml:space="preserve">  2 -   3</v>
          </cell>
          <cell r="E25" t="str">
            <v xml:space="preserve">  1 -   2</v>
          </cell>
          <cell r="F25" t="str">
            <v>0 -  1</v>
          </cell>
        </row>
        <row r="26">
          <cell r="B26">
            <v>54.243542435424352</v>
          </cell>
          <cell r="C26">
            <v>45.756457564575648</v>
          </cell>
          <cell r="D26">
            <v>0</v>
          </cell>
          <cell r="E26">
            <v>0</v>
          </cell>
          <cell r="F26">
            <v>0</v>
          </cell>
          <cell r="I26">
            <v>2.94</v>
          </cell>
          <cell r="J26">
            <v>2.48</v>
          </cell>
          <cell r="K26">
            <v>0</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0</v>
          </cell>
          <cell r="D28">
            <v>49.815498154981555</v>
          </cell>
          <cell r="E28">
            <v>50.184501845018445</v>
          </cell>
          <cell r="F28">
            <v>0</v>
          </cell>
          <cell r="I28">
            <v>0</v>
          </cell>
          <cell r="J28">
            <v>0</v>
          </cell>
          <cell r="K28">
            <v>2.7</v>
          </cell>
          <cell r="L28">
            <v>2.72</v>
          </cell>
          <cell r="M28">
            <v>0</v>
          </cell>
        </row>
        <row r="29">
          <cell r="B29" t="str">
            <v xml:space="preserve">  4 - 5</v>
          </cell>
          <cell r="C29" t="str">
            <v xml:space="preserve">  3 -   4</v>
          </cell>
          <cell r="D29" t="str">
            <v xml:space="preserve">  2 -   3</v>
          </cell>
          <cell r="E29" t="str">
            <v xml:space="preserve">  1 -   2</v>
          </cell>
          <cell r="F29" t="str">
            <v>0 -  1</v>
          </cell>
        </row>
      </sheetData>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
      <sheetName val="Feriados"/>
    </sheetNames>
    <sheetDataSet>
      <sheetData sheetId="0"/>
      <sheetData sheetId="1">
        <row r="4">
          <cell r="B4">
            <v>39083</v>
          </cell>
        </row>
        <row r="5">
          <cell r="B5">
            <v>39188</v>
          </cell>
        </row>
        <row r="6">
          <cell r="B6">
            <v>39190</v>
          </cell>
        </row>
        <row r="7">
          <cell r="B7">
            <v>39193</v>
          </cell>
        </row>
        <row r="8">
          <cell r="B8">
            <v>39203</v>
          </cell>
        </row>
        <row r="9">
          <cell r="B9">
            <v>39250</v>
          </cell>
        </row>
        <row r="10">
          <cell r="B10">
            <v>39332</v>
          </cell>
        </row>
        <row r="11">
          <cell r="B11">
            <v>39367</v>
          </cell>
        </row>
        <row r="12">
          <cell r="B12">
            <v>39388</v>
          </cell>
        </row>
        <row r="13">
          <cell r="B13">
            <v>39401</v>
          </cell>
        </row>
        <row r="14">
          <cell r="B14">
            <v>39441</v>
          </cell>
        </row>
        <row r="17">
          <cell r="B17">
            <v>39143</v>
          </cell>
        </row>
        <row r="18">
          <cell r="B18">
            <v>39183</v>
          </cell>
        </row>
        <row r="19">
          <cell r="B19">
            <v>39189</v>
          </cell>
        </row>
        <row r="20">
          <cell r="B20">
            <v>39215</v>
          </cell>
        </row>
        <row r="21">
          <cell r="B21">
            <v>39245</v>
          </cell>
        </row>
        <row r="22">
          <cell r="B22">
            <v>39367</v>
          </cell>
        </row>
        <row r="23">
          <cell r="B23">
            <v>39306</v>
          </cell>
        </row>
        <row r="24">
          <cell r="B24">
            <v>39355</v>
          </cell>
        </row>
        <row r="27">
          <cell r="B27">
            <v>39097</v>
          </cell>
        </row>
        <row r="28">
          <cell r="B28">
            <v>39132</v>
          </cell>
        </row>
        <row r="29">
          <cell r="B29">
            <v>39230</v>
          </cell>
        </row>
        <row r="30">
          <cell r="B30">
            <v>39267</v>
          </cell>
        </row>
        <row r="31">
          <cell r="B31">
            <v>39328</v>
          </cell>
        </row>
        <row r="32">
          <cell r="B32">
            <v>39363</v>
          </cell>
        </row>
        <row r="33">
          <cell r="B33">
            <v>39397</v>
          </cell>
        </row>
        <row r="34">
          <cell r="B34">
            <v>39408</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s>
    <sheetDataSet>
      <sheetData sheetId="0">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4"/>
      <sheetName val="50"/>
      <sheetName val="40"/>
      <sheetName val="38"/>
      <sheetName val="financ"/>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Resumo Vertical"/>
      <sheetName val="Dados"/>
      <sheetName val="Plan1"/>
      <sheetName val="PATO - BR - 425 aditivo"/>
      <sheetName val="DG"/>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 val="AUX."/>
      <sheetName val="Real"/>
      <sheetName val="Calendá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2"/>
      <sheetName val="Comparativo Areia Brita"/>
    </sheetNames>
    <definedNames>
      <definedName name="_A14" refersTo="#REF!"/>
      <definedName name="CC" refersTo="#REF!"/>
      <definedName name="ddddddddddd" refersTo="#REF!"/>
      <definedName name="dfre" refersTo="#REF!"/>
      <definedName name="eee" refersTo="#REF!"/>
      <definedName name="eeee" refersTo="#REF!"/>
      <definedName name="err" refersTo="#REF!"/>
      <definedName name="M" refersTo="#REF!"/>
      <definedName name="NN" refersTo="#REF!"/>
      <definedName name="nnnn" refersTo="#REF!"/>
      <definedName name="NNNNN" refersTo="#REF!"/>
      <definedName name="Q" refersTo="#REF!"/>
      <definedName name="qqe" refersTo="#REF!"/>
      <definedName name="RESUMO1" refersTo="#REF!"/>
      <definedName name="vv" refersTo="#REF!"/>
      <definedName name="WEWRWRE" refersTo="#REF!"/>
      <definedName name="XXXX" refersTo="#REF!"/>
      <definedName name="XXXXXXXX"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Vínculo (2)"/>
      <sheetName val="PRO-08"/>
      <sheetName val="DADOS"/>
      <sheetName val="TransComerc_Basc10m³"/>
      <sheetName val="TapaBura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sagem de Pista Ago-98"/>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COLETATO"/>
      <sheetName val="MEMORIAL DESCRITIVO"/>
      <sheetName val="CAUCULO"/>
      <sheetName val="Gráfico"/>
      <sheetName val="Plan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s PGQ"/>
      <sheetName val="Equipamentos"/>
      <sheetName val="Teor"/>
      <sheetName val="QuQuant"/>
      <sheetName val="Tabela Abril 2000"/>
      <sheetName val="TABELA"/>
      <sheetName val="DADOS"/>
      <sheetName val="PROJETO"/>
      <sheetName val="PA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z Levantamento"/>
      <sheetName val="Apresentação"/>
    </sheetNames>
    <sheetDataSet>
      <sheetData sheetId="0"/>
      <sheetData sheetId="1" refreshError="1">
        <row r="8">
          <cell r="F8">
            <v>43792787.939999998</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Custo do CM-30"/>
      <sheetName val="Cálculo"/>
      <sheetName val="Quadro + Gráfico"/>
      <sheetName val="memória de calculo_liquida"/>
      <sheetName val="Preços"/>
      <sheetName val="Desp. Apoio"/>
      <sheetName val="Viga_Benkellman"/>
      <sheetName val="Estudo_Estatístico"/>
      <sheetName val="Pro_-_10_norma_A"/>
      <sheetName val="Pró_-_11_norma_B"/>
      <sheetName val="Resumo_subtrechos_homgêneos"/>
      <sheetName val="Demonstrativo_Dimensionamento"/>
      <sheetName val="Camadas_Mat__Distintos"/>
      <sheetName val="Custo_do_CM-30"/>
      <sheetName val="memória_de_calculo_liquida"/>
      <sheetName val="Quadro_+_Gráfico"/>
      <sheetName val="Desp__Apoio"/>
      <sheetName val="Proposta"/>
      <sheetName val="Carimbo de Nota"/>
      <sheetName val="Fresagem de Pista Ago-98"/>
      <sheetName val="P3"/>
      <sheetName val="PLANILHA ATUALIZADA"/>
      <sheetName val="Auxiliar"/>
      <sheetName val="Tela"/>
      <sheetName val="Atualizacao"/>
      <sheetName val="Chuvas"/>
      <sheetName val="Medição"/>
      <sheetName val="COMPOS1"/>
      <sheetName val="RELATA"/>
      <sheetName val="Custo da Imprimação"/>
      <sheetName val="Custo da Pintura de Ligação"/>
      <sheetName val="Conc 20"/>
      <sheetName val="CRON.NOVO.ARIPUANA"/>
      <sheetName val="PRO_08"/>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RESUMO_AUT1"/>
      <sheetName val="RP-1 SB (3)"/>
      <sheetName val=""/>
      <sheetName val="Resumo Financeiro"/>
      <sheetName val="ROSTO"/>
      <sheetName val="7CONT FIN"/>
      <sheetName val="DG"/>
      <sheetName val="Entrada de Dados"/>
      <sheetName val="Ofício"/>
      <sheetName val="Dados do Contrato"/>
      <sheetName val="Boletim"/>
      <sheetName val="Resumo"/>
      <sheetName val="MT-358 Sin.Hor."/>
      <sheetName val="MT-358 Sin.Vert."/>
      <sheetName val="MT-358 Disp. Aux."/>
      <sheetName val="MT 220 Disp Aux"/>
      <sheetName val="Controle financeiro"/>
      <sheetName val="Linear"/>
      <sheetName val="Vert. item 1"/>
      <sheetName val="Horizontal"/>
      <sheetName val="Vertical"/>
      <sheetName val="Seg. e Canalizacao"/>
      <sheetName val="RELATÓRIO FOTOGRAFICO"/>
      <sheetName val="Pluviometria"/>
      <sheetName val="RESUMO DE DIÁRIO DE OBRAS"/>
      <sheetName val="Reajuste"/>
      <sheetName val="Cont.fin. Reajust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sheetName val="EAP"/>
      <sheetName val="CURVA GERAL"/>
      <sheetName val="CURVAS - S"/>
    </sheetNames>
    <sheetDataSet>
      <sheetData sheetId="0"/>
      <sheetData sheetId="1"/>
      <sheetData sheetId="2"/>
      <sheetData sheetId="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08"/>
    </sheetNames>
    <sheetDataSet>
      <sheetData sheetId="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08"/>
    </sheetNames>
    <sheetDataSet>
      <sheetData sheetId="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L3 + 12"/>
      <sheetName val="CRO-L2 + 12"/>
      <sheetName val="CALENDARIO"/>
      <sheetName val="PRAZOS"/>
    </sheetNames>
    <sheetDataSet>
      <sheetData sheetId="0"/>
      <sheetData sheetId="1"/>
      <sheetData sheetId="2"/>
      <sheetData sheetId="3"/>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Equipamentos"/>
      <sheetName val="Viaduto S. Pompeu"/>
      <sheetName val="PRO_08"/>
      <sheetName val="2.2.5.CBUQ"/>
      <sheetName val="2.2.5.PMQ"/>
      <sheetName val="CPV"/>
      <sheetName val="Planejado"/>
      <sheetName val="FRETE"/>
      <sheetName val="PROJETO"/>
      <sheetName val="Mat."/>
      <sheetName val="M.O."/>
      <sheetName val="Teor"/>
      <sheetName val="Preços"/>
      <sheetName val="Resumo Financeiro"/>
      <sheetName val="DG"/>
      <sheetName val="Medição (2"/>
      <sheetName val="Medição Compl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Croqui "/>
      <sheetName val="PEDÁGIO"/>
      <sheetName val="Custo MB - (1)"/>
      <sheetName val="Custo MB - (2)"/>
      <sheetName val="Custo MB - (3)"/>
      <sheetName val="Custo MB - (4)"/>
      <sheetName val="Manut. 1º ano"/>
      <sheetName val="Manut. 2º e 3º ano"/>
      <sheetName val="CBUQ"/>
      <sheetName val="Reparo Localizado"/>
      <sheetName val="Reparo Profundo"/>
      <sheetName val="Lama Grossa"/>
      <sheetName val="Fresagem Cont."/>
      <sheetName val="Micro Rev. com cal"/>
      <sheetName val="Fresagem Desc."/>
      <sheetName val="CBUQ pol"/>
      <sheetName val="CBUQ Massa Fina"/>
      <sheetName val="Imprimação"/>
      <sheetName val="Pintura de Ligação"/>
      <sheetName val="TSD"/>
      <sheetName val="TST"/>
      <sheetName val="Selagem de trinca"/>
      <sheetName val="Reciclagem de Base"/>
      <sheetName val="RB cimento+brita"/>
      <sheetName val="Reciclagem de Base com BRITA"/>
      <sheetName val="Remoção CBUQ"/>
      <sheetName val="Remoção base"/>
      <sheetName val="BGS"/>
      <sheetName val="Solo Estab"/>
      <sheetName val="BGTC"/>
      <sheetName val="CBUQ (Binder)"/>
      <sheetName val="AAUQ"/>
      <sheetName val="TSS"/>
      <sheetName val="TSDp"/>
      <sheetName val="RBSM"/>
      <sheetName val="RBAM"/>
      <sheetName val="RBAM(FS)"/>
      <sheetName val="Base Solo ad Cim"/>
      <sheetName val="MFC 05"/>
      <sheetName val="STC 05"/>
      <sheetName val="DAR 02"/>
      <sheetName val="Recomp. defensa"/>
      <sheetName val="Recomp. de guarda corpo"/>
      <sheetName val="Recomp. Barreira NJ"/>
      <sheetName val="Desm.dest. e limp."/>
      <sheetName val="Esc. carga transp. 800 a 1000"/>
      <sheetName val="Compact 100% PN"/>
      <sheetName val="DEB 01"/>
      <sheetName val="MFC 01"/>
      <sheetName val="DAD 01"/>
      <sheetName val="Enleivamento"/>
      <sheetName val="Sinalizacao provisoria"/>
      <sheetName val="Roçada"/>
      <sheetName val="Roçada Manual"/>
      <sheetName val="Capina"/>
      <sheetName val="Destocam."/>
      <sheetName val="Corte e Limp."/>
      <sheetName val="Caiação"/>
      <sheetName val="Recomp. Manual Terrapleno"/>
      <sheetName val="Remoção de barreira em solo"/>
      <sheetName val="Remoção de barreira em rocha"/>
      <sheetName val="Recomp. MFC"/>
      <sheetName val="Recomp. Sarjeta"/>
      <sheetName val="Limp. Bueiro"/>
      <sheetName val="Desob. bueiro"/>
      <sheetName val="Limp. Sarj e MFio"/>
      <sheetName val="Limp. Valeta"/>
      <sheetName val="Limp. DD"/>
      <sheetName val="Limp. Ponte"/>
      <sheetName val="Limp. placa"/>
      <sheetName val="Recomp. placa"/>
      <sheetName val="Esc. man."/>
      <sheetName val="Concr 20 MPa"/>
      <sheetName val="Aço CA-50"/>
      <sheetName val="Forma"/>
      <sheetName val="Divisão"/>
      <sheetName val="Micro Rev. 2 Cam."/>
      <sheetName val="Demolição de disp. concreto"/>
      <sheetName val="Limp. Vala"/>
      <sheetName val="Hidrossemeadura"/>
      <sheetName val="STC 01"/>
      <sheetName val="STC 03"/>
      <sheetName val="DAR 01"/>
      <sheetName val="EDA 01"/>
      <sheetName val="VPA 01"/>
      <sheetName val="VPC 01"/>
      <sheetName val="VPA 03"/>
      <sheetName val="VPC 03"/>
      <sheetName val="DSS 03"/>
      <sheetName val="DPS 01"/>
      <sheetName val="BSCC 1,5"/>
      <sheetName val="BSCC 2,0x2,0x2,5"/>
      <sheetName val="BSCC 3,0x3,0x2,5"/>
      <sheetName val="BTCC 3,0x3,0x2,5"/>
      <sheetName val="Bueiro met. D=1,60m s"/>
      <sheetName val="Bueiro met. D=1,60m galv."/>
      <sheetName val="Bueiro met. D=2,0m galv."/>
      <sheetName val="BDCC 2,0x2,0"/>
      <sheetName val="BDCC 3,0x3,0"/>
      <sheetName val="MFC 03"/>
      <sheetName val="EDA 02"/>
      <sheetName val="DEB 03"/>
      <sheetName val="DEB 04"/>
      <sheetName val="DEB 05"/>
      <sheetName val="DEB 07"/>
      <sheetName val="BSD 03"/>
      <sheetName val="BSD 01"/>
      <sheetName val="BSTC 0,60"/>
      <sheetName val="BOCA BSTC 0,60"/>
      <sheetName val="BSTC 0,80"/>
      <sheetName val="BOCA BSTC 0,80"/>
      <sheetName val="BSTC 1,0"/>
      <sheetName val="BOCA BSTC 1,0"/>
      <sheetName val="BSTC 1,2"/>
      <sheetName val="BOCA BSTC 1,2 "/>
      <sheetName val="BSTC 1,5"/>
      <sheetName val="BOCA BSTC 1,5"/>
      <sheetName val="BDTC 1,0"/>
      <sheetName val="BOCA BDTC 1,00"/>
      <sheetName val="BDTC 1,2"/>
      <sheetName val="BOCA BDTC 1,2"/>
      <sheetName val="BDTC 1,5"/>
      <sheetName val="BOCA BDTC 1,5"/>
      <sheetName val="BTTC 1,0"/>
      <sheetName val="BOCA BTTC 1,00"/>
      <sheetName val="BTTC 1,2"/>
      <sheetName val="BOCA BTTC 1,2"/>
      <sheetName val="BTTC 1,5"/>
      <sheetName val="BOCA BTTC 1,5"/>
      <sheetName val="BSCC 1,50x1,5x1,0"/>
      <sheetName val="BOCA BSCC 1,50 x1,5"/>
      <sheetName val="BSCC 2,0x2,0x1,0"/>
      <sheetName val="BOCA BSCC 2,0 x 2,0"/>
      <sheetName val="BSCC 2,50x2,5x1,0"/>
      <sheetName val="BOCA BSCC 2,5 x 2,5"/>
      <sheetName val="BSCC 3,0x3,0x1,0"/>
      <sheetName val="BOCA BSCC 3,0 x 3,0"/>
      <sheetName val="Esc mat 1ª cat 600 a 800"/>
      <sheetName val="Separação"/>
      <sheetName val="Estocagem CAP"/>
      <sheetName val="Estocagem Asfalto Diluído"/>
      <sheetName val="Reciclagem de Base Simples"/>
      <sheetName val="Impl. Tachão"/>
      <sheetName val="Impl. Placas"/>
      <sheetName val="Pintura de Faixa"/>
      <sheetName val="Tachas Refletivas"/>
      <sheetName val="CBUQ (Reparo)"/>
      <sheetName val="Custo MB - (5)"/>
      <sheetName val="Custo MB - (6)"/>
      <sheetName val="Custo MB - (7)"/>
      <sheetName val="Ctr."/>
      <sheetName val="Vínculo"/>
      <sheetName val="COLAR"/>
      <sheetName val="COLAR_2"/>
    </sheetNames>
    <sheetDataSet>
      <sheetData sheetId="0">
        <row r="4">
          <cell r="B4" t="str">
            <v>AC</v>
          </cell>
        </row>
        <row r="5">
          <cell r="B5" t="str">
            <v>AL</v>
          </cell>
        </row>
        <row r="6">
          <cell r="B6" t="str">
            <v>AP</v>
          </cell>
        </row>
        <row r="7">
          <cell r="B7" t="str">
            <v>AM</v>
          </cell>
        </row>
        <row r="8">
          <cell r="B8" t="str">
            <v>BA</v>
          </cell>
        </row>
        <row r="9">
          <cell r="B9" t="str">
            <v>CE</v>
          </cell>
        </row>
        <row r="10">
          <cell r="B10" t="str">
            <v>DF</v>
          </cell>
        </row>
        <row r="11">
          <cell r="B11" t="str">
            <v>ES</v>
          </cell>
        </row>
        <row r="12">
          <cell r="B12" t="str">
            <v>GO</v>
          </cell>
        </row>
        <row r="13">
          <cell r="B13" t="str">
            <v>MA</v>
          </cell>
        </row>
        <row r="14">
          <cell r="B14" t="str">
            <v>MT</v>
          </cell>
        </row>
        <row r="15">
          <cell r="B15" t="str">
            <v>MS</v>
          </cell>
        </row>
        <row r="16">
          <cell r="B16" t="str">
            <v>MG</v>
          </cell>
        </row>
        <row r="17">
          <cell r="B17" t="str">
            <v>PA</v>
          </cell>
        </row>
        <row r="18">
          <cell r="B18" t="str">
            <v>PB</v>
          </cell>
        </row>
        <row r="19">
          <cell r="B19" t="str">
            <v>PR</v>
          </cell>
        </row>
        <row r="20">
          <cell r="B20" t="str">
            <v>PE</v>
          </cell>
        </row>
        <row r="21">
          <cell r="B21" t="str">
            <v>PI</v>
          </cell>
        </row>
        <row r="22">
          <cell r="B22" t="str">
            <v>RJ</v>
          </cell>
        </row>
        <row r="23">
          <cell r="B23" t="str">
            <v>RN</v>
          </cell>
        </row>
        <row r="24">
          <cell r="B24" t="str">
            <v>RS</v>
          </cell>
        </row>
        <row r="25">
          <cell r="B25" t="str">
            <v>RO</v>
          </cell>
        </row>
        <row r="26">
          <cell r="B26" t="str">
            <v>RR</v>
          </cell>
        </row>
        <row r="27">
          <cell r="B27" t="str">
            <v>SC</v>
          </cell>
        </row>
        <row r="28">
          <cell r="B28" t="str">
            <v>SP</v>
          </cell>
        </row>
        <row r="29">
          <cell r="B29" t="str">
            <v>SP</v>
          </cell>
        </row>
        <row r="30">
          <cell r="B30" t="str">
            <v>SE</v>
          </cell>
        </row>
        <row r="31">
          <cell r="B31" t="str">
            <v>TO</v>
          </cell>
        </row>
      </sheetData>
      <sheetData sheetId="1"/>
      <sheetData sheetId="2"/>
      <sheetData sheetId="3">
        <row r="1">
          <cell r="B1" t="str">
            <v>Custo Material Betuminoso    -</v>
          </cell>
        </row>
        <row r="2">
          <cell r="B2" t="str">
            <v>COM BASE NA PORTARIA Nº 1078 DE 11 DE AGOSTO DE 2015 - PUBLICADA NO DOU Nº 153 DE 12 DE AGOSTO DE 2015</v>
          </cell>
        </row>
        <row r="4">
          <cell r="B4" t="str">
            <v>Binômio Aquisição + Transporte:</v>
          </cell>
        </row>
        <row r="6">
          <cell r="C6" t="str">
            <v>UF</v>
          </cell>
          <cell r="D6" t="str">
            <v>LOCAL</v>
          </cell>
        </row>
        <row r="7">
          <cell r="B7" t="str">
            <v>(R-1)</v>
          </cell>
          <cell r="C7" t="str">
            <v>BA</v>
          </cell>
          <cell r="D7" t="str">
            <v>Refinaria Landulpho Alves (RLAM)</v>
          </cell>
          <cell r="M7">
            <v>1204.5</v>
          </cell>
        </row>
        <row r="8">
          <cell r="B8" t="str">
            <v>(R-2)</v>
          </cell>
          <cell r="C8" t="str">
            <v>MG</v>
          </cell>
          <cell r="D8" t="str">
            <v>Refinaria Gabriel Passos (Regap)</v>
          </cell>
        </row>
        <row r="9">
          <cell r="B9" t="str">
            <v>(R-3)</v>
          </cell>
          <cell r="C9" t="str">
            <v>RJ</v>
          </cell>
          <cell r="D9" t="str">
            <v>Refinaria Duque de Caxias (Reduc)</v>
          </cell>
        </row>
        <row r="11">
          <cell r="B11" t="str">
            <v>Equações Tarifárias de Transporte (R$)</v>
          </cell>
        </row>
        <row r="13">
          <cell r="B13" t="str">
            <v xml:space="preserve">Transporte   = </v>
          </cell>
          <cell r="E13">
            <v>26.939</v>
          </cell>
        </row>
        <row r="15">
          <cell r="B15" t="str">
            <v>D1 = Rodovia pavimentada</v>
          </cell>
        </row>
        <row r="16">
          <cell r="B16" t="str">
            <v>D2 = Rodovia em revest. Primário</v>
          </cell>
        </row>
        <row r="17">
          <cell r="B17" t="str">
            <v>D3 = Rodovia em leito natural</v>
          </cell>
        </row>
        <row r="19">
          <cell r="B19" t="str">
            <v>Correção Índice Pavimentação:</v>
          </cell>
        </row>
        <row r="21">
          <cell r="B21" t="str">
            <v>Jul. 2014:</v>
          </cell>
          <cell r="F21">
            <v>270.23700000000002</v>
          </cell>
        </row>
        <row r="22">
          <cell r="B22" t="str">
            <v>Set.2016/ES</v>
          </cell>
          <cell r="F22">
            <v>303.86099999999999</v>
          </cell>
        </row>
        <row r="24">
          <cell r="B24" t="str">
            <v>Comparativo</v>
          </cell>
        </row>
        <row r="27">
          <cell r="C27" t="str">
            <v>Aquisição</v>
          </cell>
        </row>
        <row r="28">
          <cell r="C28" t="str">
            <v>Transporte</v>
          </cell>
        </row>
        <row r="31">
          <cell r="C31" t="str">
            <v>Aquisição</v>
          </cell>
        </row>
        <row r="32">
          <cell r="C32" t="str">
            <v>Transporte</v>
          </cell>
        </row>
        <row r="35">
          <cell r="C35" t="str">
            <v>Quantidade - MB¹</v>
          </cell>
        </row>
        <row r="36">
          <cell r="C36" t="str">
            <v>Quant. Viagens²</v>
          </cell>
        </row>
        <row r="37">
          <cell r="C37" t="str">
            <v>Pedágio</v>
          </cell>
        </row>
        <row r="38">
          <cell r="C38" t="str">
            <v>Balsa</v>
          </cell>
        </row>
        <row r="41">
          <cell r="C41" t="str">
            <v>Aquisição</v>
          </cell>
        </row>
        <row r="42">
          <cell r="C42" t="str">
            <v>Transporte + Pedágio + Balsa</v>
          </cell>
        </row>
        <row r="45">
          <cell r="C45" t="str">
            <v>Aquisição</v>
          </cell>
        </row>
        <row r="46">
          <cell r="C46" t="str">
            <v>Total Transporte</v>
          </cell>
        </row>
        <row r="47">
          <cell r="C47" t="str">
            <v>Total</v>
          </cell>
        </row>
        <row r="48">
          <cell r="C48" t="str">
            <v>1- O quantitativo refere-se aos serviços de Reparo Localizado e  Remendo Profundo constantes da Manutenção e dos Serviços de Pista e Implantação/Recomposição de Sarjetas.</v>
          </cell>
        </row>
        <row r="49">
          <cell r="C49" t="str">
            <v>2- A quantidade de viagens prevê os trechos de ida e volta do percurso considerado. (Memorando nº 70/2016/CGCIT/DIREX - Nota Técnica nº 05/2016/CCR/CGCIT/DIREX)</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ow r="30">
          <cell r="K30" t="str">
            <v>CAP 50 70</v>
          </cell>
        </row>
        <row r="31">
          <cell r="K31" t="str">
            <v>CAP 30 45</v>
          </cell>
        </row>
        <row r="32">
          <cell r="K32" t="str">
            <v>CM 30</v>
          </cell>
        </row>
        <row r="33">
          <cell r="K33" t="str">
            <v>RR 1C</v>
          </cell>
        </row>
        <row r="34">
          <cell r="K34" t="str">
            <v>RR 2C</v>
          </cell>
        </row>
        <row r="35">
          <cell r="K35" t="str">
            <v>RM 1C</v>
          </cell>
        </row>
        <row r="36">
          <cell r="K36" t="str">
            <v>RM 2C</v>
          </cell>
        </row>
        <row r="37">
          <cell r="K37" t="str">
            <v>RL 1C</v>
          </cell>
        </row>
        <row r="38">
          <cell r="K38" t="str">
            <v>RC 1C - E</v>
          </cell>
        </row>
        <row r="39">
          <cell r="K39" t="str">
            <v>RR 2C - E</v>
          </cell>
        </row>
        <row r="40">
          <cell r="K40" t="str">
            <v>SBS 55 75</v>
          </cell>
        </row>
        <row r="41">
          <cell r="K41" t="str">
            <v>SBS 60 85</v>
          </cell>
        </row>
        <row r="42">
          <cell r="K42" t="str">
            <v>SBS 65 90</v>
          </cell>
        </row>
        <row r="43">
          <cell r="K43" t="str">
            <v>RR 1C - E</v>
          </cell>
        </row>
        <row r="44">
          <cell r="K44" t="str">
            <v>CR 250</v>
          </cell>
        </row>
        <row r="45">
          <cell r="K45" t="str">
            <v>LA - E</v>
          </cell>
        </row>
        <row r="46">
          <cell r="K46" t="str">
            <v>RL 1C - E</v>
          </cell>
        </row>
        <row r="47">
          <cell r="K47" t="str">
            <v>AB 8</v>
          </cell>
        </row>
      </sheetData>
      <sheetData sheetId="153"/>
      <sheetData sheetId="154"/>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ntitativo"/>
      <sheetName val="Quadro Geral"/>
      <sheetName val="Especificações Tecnicas DNER"/>
      <sheetName val="PRO-08"/>
      <sheetName val="2.2.5.CBUQ"/>
      <sheetName val="2.2.5.PMQ"/>
      <sheetName val="Plan1"/>
      <sheetName val="Códigos"/>
    </sheetNames>
    <sheetDataSet>
      <sheetData sheetId="0">
        <row r="1">
          <cell r="A1" t="str">
            <v>DNIT - Sistema de Custos Rodoviários</v>
          </cell>
        </row>
      </sheetData>
      <sheetData sheetId="1" refreshError="1">
        <row r="1">
          <cell r="A1" t="str">
            <v>DNIT - Sistema de Custos Rodoviários</v>
          </cell>
          <cell r="D1" t="str">
            <v>Sicro2</v>
          </cell>
          <cell r="H1" t="str">
            <v>Esp. Técnica</v>
          </cell>
        </row>
        <row r="2">
          <cell r="A2" t="str">
            <v>Atividades Auxiliares</v>
          </cell>
          <cell r="D2" t="str">
            <v>Minas Gerais</v>
          </cell>
          <cell r="H2" t="str">
            <v>Minas Gerais</v>
          </cell>
        </row>
        <row r="3">
          <cell r="A3" t="str">
            <v>Resumo dos Custos Unitários de Referência: Maio de 2005</v>
          </cell>
          <cell r="D3" t="str">
            <v>RCtR0330</v>
          </cell>
          <cell r="H3" t="str">
            <v>=</v>
          </cell>
        </row>
        <row r="5">
          <cell r="A5" t="str">
            <v>Código</v>
          </cell>
          <cell r="C5" t="str">
            <v>Atividade / Serviço</v>
          </cell>
          <cell r="D5" t="str">
            <v>Unidade</v>
          </cell>
          <cell r="F5" t="str">
            <v>Preço Unitário</v>
          </cell>
          <cell r="H5" t="str">
            <v>Código</v>
          </cell>
        </row>
        <row r="6">
          <cell r="D6" t="str">
            <v>Und</v>
          </cell>
          <cell r="E6" t="str">
            <v>Direto</v>
          </cell>
          <cell r="F6" t="str">
            <v>LDI</v>
          </cell>
          <cell r="G6" t="str">
            <v>Total</v>
          </cell>
        </row>
        <row r="8">
          <cell r="A8" t="str">
            <v>1 A 00 001 00</v>
          </cell>
          <cell r="B8" t="str">
            <v>-</v>
          </cell>
          <cell r="C8" t="str">
            <v>Transporte local c/ basc. 5 m3 rodov. não pav.</v>
          </cell>
          <cell r="D8" t="str">
            <v>tkm</v>
          </cell>
          <cell r="E8">
            <v>0.46</v>
          </cell>
          <cell r="F8">
            <v>0</v>
          </cell>
          <cell r="G8">
            <v>0.46</v>
          </cell>
          <cell r="H8" t="str">
            <v>-</v>
          </cell>
        </row>
        <row r="9">
          <cell r="A9" t="str">
            <v>1 A 00 001 05</v>
          </cell>
          <cell r="B9" t="str">
            <v>-</v>
          </cell>
          <cell r="C9" t="str">
            <v>Transp. local c/ basc. 10m3 rodov. não pav (const)</v>
          </cell>
          <cell r="D9" t="str">
            <v>tkm</v>
          </cell>
          <cell r="E9">
            <v>0.42</v>
          </cell>
          <cell r="F9">
            <v>0</v>
          </cell>
          <cell r="G9">
            <v>0.42</v>
          </cell>
          <cell r="H9" t="str">
            <v>-</v>
          </cell>
        </row>
        <row r="10">
          <cell r="A10" t="str">
            <v>1 A 00 001 06</v>
          </cell>
          <cell r="B10" t="str">
            <v>-</v>
          </cell>
          <cell r="C10" t="str">
            <v>Transp. local c/ basc. 10m3 rodov. não pav (consv)</v>
          </cell>
          <cell r="D10" t="str">
            <v>tkm</v>
          </cell>
          <cell r="E10">
            <v>0.5</v>
          </cell>
          <cell r="F10">
            <v>0</v>
          </cell>
          <cell r="G10">
            <v>0.5</v>
          </cell>
          <cell r="H10" t="str">
            <v>-</v>
          </cell>
        </row>
        <row r="11">
          <cell r="A11" t="str">
            <v>1 A 00 001 07</v>
          </cell>
          <cell r="B11" t="str">
            <v>-</v>
          </cell>
          <cell r="C11" t="str">
            <v>Transp. local c/ basc. 10m3 rodov. não pav (restr)</v>
          </cell>
          <cell r="D11" t="str">
            <v>tkm</v>
          </cell>
          <cell r="E11">
            <v>0.49</v>
          </cell>
          <cell r="F11">
            <v>0</v>
          </cell>
          <cell r="G11">
            <v>0.49</v>
          </cell>
          <cell r="H11" t="str">
            <v>-</v>
          </cell>
        </row>
        <row r="12">
          <cell r="A12" t="str">
            <v>1 A 00 001 08</v>
          </cell>
          <cell r="B12" t="str">
            <v>-</v>
          </cell>
          <cell r="C12" t="str">
            <v>Transporte local c/ basc. p/ rocha rodov. não pav.</v>
          </cell>
          <cell r="D12" t="str">
            <v>tkm</v>
          </cell>
          <cell r="E12">
            <v>0.62</v>
          </cell>
          <cell r="F12">
            <v>0</v>
          </cell>
          <cell r="G12">
            <v>0.62</v>
          </cell>
          <cell r="H12" t="str">
            <v>-</v>
          </cell>
        </row>
        <row r="13">
          <cell r="A13" t="str">
            <v>1 A 00 001 40</v>
          </cell>
          <cell r="B13" t="str">
            <v>-</v>
          </cell>
          <cell r="C13" t="str">
            <v>Transp. local c/ carroceria 15 t rodov. não pav.</v>
          </cell>
          <cell r="D13" t="str">
            <v>tkm</v>
          </cell>
          <cell r="E13">
            <v>0.53</v>
          </cell>
          <cell r="F13">
            <v>0</v>
          </cell>
          <cell r="G13">
            <v>0.53</v>
          </cell>
          <cell r="H13" t="str">
            <v>-</v>
          </cell>
        </row>
        <row r="14">
          <cell r="A14" t="str">
            <v>1 A 00 001 41</v>
          </cell>
          <cell r="B14" t="str">
            <v>-</v>
          </cell>
          <cell r="C14" t="str">
            <v>Transporte local c/ carroceria 4t rodov. não pav.</v>
          </cell>
          <cell r="D14" t="str">
            <v>tkm</v>
          </cell>
          <cell r="E14">
            <v>0.66</v>
          </cell>
          <cell r="F14">
            <v>0</v>
          </cell>
          <cell r="G14">
            <v>0.66</v>
          </cell>
          <cell r="H14" t="str">
            <v>-</v>
          </cell>
        </row>
        <row r="15">
          <cell r="A15" t="str">
            <v>1 A 00 001 50</v>
          </cell>
          <cell r="B15" t="str">
            <v>-</v>
          </cell>
          <cell r="C15" t="str">
            <v>Transporte local c/ betoneira rodov. não pav.</v>
          </cell>
          <cell r="D15" t="str">
            <v>tkm</v>
          </cell>
          <cell r="E15">
            <v>0.62</v>
          </cell>
          <cell r="F15">
            <v>0</v>
          </cell>
          <cell r="G15">
            <v>0.62</v>
          </cell>
          <cell r="H15" t="str">
            <v>-</v>
          </cell>
        </row>
        <row r="16">
          <cell r="A16" t="str">
            <v>1 A 00 001 60</v>
          </cell>
          <cell r="B16" t="str">
            <v>-</v>
          </cell>
          <cell r="C16" t="str">
            <v>Transp. local c/ carroc. c/ guind. rodov. não pav.</v>
          </cell>
          <cell r="D16" t="str">
            <v>tkm</v>
          </cell>
          <cell r="E16">
            <v>0.71</v>
          </cell>
          <cell r="F16">
            <v>0</v>
          </cell>
          <cell r="G16">
            <v>0.71</v>
          </cell>
          <cell r="H16" t="str">
            <v>-</v>
          </cell>
        </row>
        <row r="17">
          <cell r="A17" t="str">
            <v>1 A 00 001 90</v>
          </cell>
          <cell r="B17" t="str">
            <v>-</v>
          </cell>
          <cell r="C17" t="str">
            <v>Transporte comercial c/ carroc. rodov. não pav.</v>
          </cell>
          <cell r="D17" t="str">
            <v>tkm</v>
          </cell>
          <cell r="E17">
            <v>0.32</v>
          </cell>
          <cell r="F17">
            <v>0</v>
          </cell>
          <cell r="G17">
            <v>0.32</v>
          </cell>
          <cell r="H17" t="str">
            <v>-</v>
          </cell>
        </row>
        <row r="18">
          <cell r="A18" t="str">
            <v>1 A 00 001 91</v>
          </cell>
          <cell r="B18" t="str">
            <v>-</v>
          </cell>
          <cell r="C18" t="str">
            <v>Transporte comercial c/ basc. 10m3 rod. não pav.</v>
          </cell>
          <cell r="D18" t="str">
            <v>tkm</v>
          </cell>
          <cell r="E18">
            <v>0.33</v>
          </cell>
          <cell r="F18">
            <v>0</v>
          </cell>
          <cell r="G18">
            <v>0.33</v>
          </cell>
          <cell r="H18" t="str">
            <v>-</v>
          </cell>
        </row>
        <row r="19">
          <cell r="A19" t="str">
            <v>1 A 00 002 00</v>
          </cell>
          <cell r="B19" t="str">
            <v>-</v>
          </cell>
          <cell r="C19" t="str">
            <v>Transporte local c/ basc. 5m3 rodov. pav.</v>
          </cell>
          <cell r="D19" t="str">
            <v>tkm</v>
          </cell>
          <cell r="E19">
            <v>0.37</v>
          </cell>
          <cell r="F19">
            <v>0</v>
          </cell>
          <cell r="G19">
            <v>0.37</v>
          </cell>
          <cell r="H19" t="str">
            <v>-</v>
          </cell>
        </row>
        <row r="20">
          <cell r="A20" t="str">
            <v>1 A 00 002 03</v>
          </cell>
          <cell r="B20" t="str">
            <v>-</v>
          </cell>
          <cell r="C20" t="str">
            <v>Transp. local material para remendos</v>
          </cell>
          <cell r="D20" t="str">
            <v>tkm</v>
          </cell>
          <cell r="E20">
            <v>0.75</v>
          </cell>
          <cell r="F20">
            <v>0</v>
          </cell>
          <cell r="G20">
            <v>0.75</v>
          </cell>
          <cell r="H20" t="str">
            <v>-</v>
          </cell>
        </row>
        <row r="21">
          <cell r="A21" t="str">
            <v>1 A 00 002 05</v>
          </cell>
          <cell r="B21" t="str">
            <v>-</v>
          </cell>
          <cell r="C21" t="str">
            <v>Transp. local c/ basc. 10m3 rodov. pav. (const)</v>
          </cell>
          <cell r="D21" t="str">
            <v>tkm</v>
          </cell>
          <cell r="E21">
            <v>0.33</v>
          </cell>
          <cell r="F21">
            <v>0</v>
          </cell>
          <cell r="G21">
            <v>0.33</v>
          </cell>
          <cell r="H21" t="str">
            <v>-</v>
          </cell>
        </row>
        <row r="22">
          <cell r="A22" t="str">
            <v>1 A 00 002 06</v>
          </cell>
          <cell r="B22" t="str">
            <v>-</v>
          </cell>
          <cell r="C22" t="str">
            <v>Transp. local c/ basc. 10m3 rodov. pav. (consv)</v>
          </cell>
          <cell r="D22" t="str">
            <v>tkm</v>
          </cell>
          <cell r="E22">
            <v>0.38</v>
          </cell>
          <cell r="F22">
            <v>0</v>
          </cell>
          <cell r="G22">
            <v>0.38</v>
          </cell>
          <cell r="H22" t="str">
            <v>-</v>
          </cell>
        </row>
        <row r="23">
          <cell r="A23" t="str">
            <v>1 A 00 002 07</v>
          </cell>
          <cell r="B23" t="str">
            <v>-</v>
          </cell>
          <cell r="C23" t="str">
            <v>Transp. local c/ basc. 10m3 rodov. pav. (restr)</v>
          </cell>
          <cell r="D23" t="str">
            <v>tkm</v>
          </cell>
          <cell r="E23">
            <v>0.37</v>
          </cell>
          <cell r="F23">
            <v>0</v>
          </cell>
          <cell r="G23">
            <v>0.37</v>
          </cell>
          <cell r="H23" t="str">
            <v>-</v>
          </cell>
        </row>
        <row r="24">
          <cell r="A24" t="str">
            <v>1 A 00 002 08</v>
          </cell>
          <cell r="B24" t="str">
            <v>-</v>
          </cell>
          <cell r="C24" t="str">
            <v>Transporte local c/ basc. p/ rocha rodov. pav.</v>
          </cell>
          <cell r="D24" t="str">
            <v>tkm</v>
          </cell>
          <cell r="E24">
            <v>0.47</v>
          </cell>
          <cell r="F24">
            <v>0</v>
          </cell>
          <cell r="G24">
            <v>0.47</v>
          </cell>
          <cell r="H24" t="str">
            <v>-</v>
          </cell>
        </row>
        <row r="25">
          <cell r="A25" t="str">
            <v>1 A 00 002 40</v>
          </cell>
          <cell r="B25" t="str">
            <v>-</v>
          </cell>
          <cell r="C25" t="str">
            <v>Transporte local c/ carroceria 15 t rodov. pav.</v>
          </cell>
          <cell r="D25" t="str">
            <v>tkm</v>
          </cell>
          <cell r="E25">
            <v>0.39</v>
          </cell>
          <cell r="F25">
            <v>0</v>
          </cell>
          <cell r="G25">
            <v>0.39</v>
          </cell>
          <cell r="H25" t="str">
            <v>-</v>
          </cell>
        </row>
        <row r="26">
          <cell r="A26" t="str">
            <v>1 A 00 002 41</v>
          </cell>
          <cell r="B26" t="str">
            <v>-</v>
          </cell>
          <cell r="C26" t="str">
            <v>Transporte local c/ carroceria 4t rodov. pav.</v>
          </cell>
          <cell r="D26" t="str">
            <v>tkm</v>
          </cell>
          <cell r="E26">
            <v>0.52</v>
          </cell>
          <cell r="F26">
            <v>0</v>
          </cell>
          <cell r="G26">
            <v>0.52</v>
          </cell>
          <cell r="H26" t="str">
            <v>-</v>
          </cell>
        </row>
        <row r="27">
          <cell r="A27" t="str">
            <v>1 A 00 002 50</v>
          </cell>
          <cell r="B27" t="str">
            <v>-</v>
          </cell>
          <cell r="C27" t="str">
            <v>Transporte local c/ betoneira rodov. pav.</v>
          </cell>
          <cell r="D27" t="str">
            <v>tkm</v>
          </cell>
          <cell r="E27">
            <v>0.46</v>
          </cell>
          <cell r="F27">
            <v>0</v>
          </cell>
          <cell r="G27">
            <v>0.46</v>
          </cell>
          <cell r="H27" t="str">
            <v>-</v>
          </cell>
        </row>
        <row r="28">
          <cell r="A28" t="str">
            <v>1 A 00 002 60</v>
          </cell>
          <cell r="B28" t="str">
            <v>-</v>
          </cell>
          <cell r="C28" t="str">
            <v>Transp. local c/ carroceria c/ guind. rodov. pav.</v>
          </cell>
          <cell r="D28" t="str">
            <v>tkm</v>
          </cell>
          <cell r="E28">
            <v>0.63</v>
          </cell>
          <cell r="F28">
            <v>0</v>
          </cell>
          <cell r="G28">
            <v>0.63</v>
          </cell>
          <cell r="H28" t="str">
            <v>-</v>
          </cell>
        </row>
        <row r="29">
          <cell r="A29" t="str">
            <v>1 A 00 002 90</v>
          </cell>
          <cell r="B29" t="str">
            <v>-</v>
          </cell>
          <cell r="C29" t="str">
            <v>Transporte comercial c/ carroceria rodov. pav.</v>
          </cell>
          <cell r="D29" t="str">
            <v>tkm</v>
          </cell>
          <cell r="E29">
            <v>0.21</v>
          </cell>
          <cell r="F29">
            <v>0</v>
          </cell>
          <cell r="G29">
            <v>0.21</v>
          </cell>
          <cell r="H29" t="str">
            <v>-</v>
          </cell>
        </row>
        <row r="30">
          <cell r="A30" t="str">
            <v>1 A 00 002 91</v>
          </cell>
          <cell r="B30" t="str">
            <v>-</v>
          </cell>
          <cell r="C30" t="str">
            <v>Transporte comercial c/ basc. 10m3 rod. pav.</v>
          </cell>
          <cell r="D30" t="str">
            <v>tkm</v>
          </cell>
          <cell r="E30">
            <v>0.22</v>
          </cell>
          <cell r="F30">
            <v>0</v>
          </cell>
          <cell r="G30">
            <v>0.22</v>
          </cell>
          <cell r="H30" t="str">
            <v>-</v>
          </cell>
        </row>
        <row r="31">
          <cell r="A31" t="str">
            <v>1 A 00 102 00</v>
          </cell>
          <cell r="B31" t="str">
            <v>-</v>
          </cell>
          <cell r="C31" t="str">
            <v>Transporte local de material betuminoso</v>
          </cell>
          <cell r="D31" t="str">
            <v>tkm</v>
          </cell>
          <cell r="E31">
            <v>0.88</v>
          </cell>
          <cell r="F31">
            <v>0</v>
          </cell>
          <cell r="G31">
            <v>0.88</v>
          </cell>
          <cell r="H31" t="str">
            <v>-</v>
          </cell>
        </row>
        <row r="32">
          <cell r="A32" t="str">
            <v>1 A 00 112 90</v>
          </cell>
          <cell r="B32" t="str">
            <v>-</v>
          </cell>
          <cell r="C32" t="str">
            <v>Transporte comercial material betuminoso a quente</v>
          </cell>
          <cell r="D32" t="str">
            <v>tkm</v>
          </cell>
          <cell r="E32">
            <v>0</v>
          </cell>
          <cell r="F32">
            <v>0</v>
          </cell>
          <cell r="G32">
            <v>0</v>
          </cell>
          <cell r="H32" t="str">
            <v>-</v>
          </cell>
        </row>
        <row r="33">
          <cell r="A33" t="str">
            <v>1 A 00 112 91</v>
          </cell>
          <cell r="B33" t="str">
            <v>-</v>
          </cell>
          <cell r="C33" t="str">
            <v>Transporte comercial material betuminoso a frio</v>
          </cell>
          <cell r="D33" t="str">
            <v>tkm</v>
          </cell>
          <cell r="E33">
            <v>0</v>
          </cell>
          <cell r="F33">
            <v>0</v>
          </cell>
          <cell r="G33">
            <v>0</v>
          </cell>
          <cell r="H33" t="str">
            <v>-</v>
          </cell>
        </row>
        <row r="34">
          <cell r="A34" t="str">
            <v>1 A 00 201 70</v>
          </cell>
          <cell r="B34" t="str">
            <v>-</v>
          </cell>
          <cell r="C34" t="str">
            <v>Transp. local água c/ cam. tanque rodov. não pav.</v>
          </cell>
          <cell r="D34" t="str">
            <v>tkm</v>
          </cell>
          <cell r="E34">
            <v>0.59</v>
          </cell>
          <cell r="F34">
            <v>0</v>
          </cell>
          <cell r="G34">
            <v>0.59</v>
          </cell>
          <cell r="H34" t="str">
            <v>-</v>
          </cell>
        </row>
        <row r="35">
          <cell r="A35" t="str">
            <v>1 A 00 202 70</v>
          </cell>
          <cell r="B35" t="str">
            <v>-</v>
          </cell>
          <cell r="C35" t="str">
            <v>Transp. local de água c/ cam. tanque rodov. pav.</v>
          </cell>
          <cell r="D35" t="str">
            <v>tkm</v>
          </cell>
          <cell r="E35">
            <v>0.44</v>
          </cell>
          <cell r="F35">
            <v>0</v>
          </cell>
          <cell r="G35">
            <v>0.44</v>
          </cell>
          <cell r="H35" t="str">
            <v>-</v>
          </cell>
        </row>
        <row r="36">
          <cell r="A36" t="str">
            <v>1 A 00 301 00</v>
          </cell>
          <cell r="B36" t="str">
            <v>-</v>
          </cell>
          <cell r="C36" t="str">
            <v>Fornecimento de Aço CA-25</v>
          </cell>
          <cell r="D36" t="str">
            <v>kg</v>
          </cell>
          <cell r="E36">
            <v>3.47</v>
          </cell>
          <cell r="F36">
            <v>0</v>
          </cell>
          <cell r="G36">
            <v>3.47</v>
          </cell>
          <cell r="H36" t="str">
            <v>-</v>
          </cell>
        </row>
        <row r="37">
          <cell r="A37" t="str">
            <v>1 A 00 302 00</v>
          </cell>
          <cell r="B37" t="str">
            <v>-</v>
          </cell>
          <cell r="C37" t="str">
            <v>Fornecimento de Aço CA-50</v>
          </cell>
          <cell r="D37" t="str">
            <v>kg</v>
          </cell>
          <cell r="E37">
            <v>3.31</v>
          </cell>
          <cell r="F37">
            <v>0</v>
          </cell>
          <cell r="G37">
            <v>3.31</v>
          </cell>
          <cell r="H37" t="str">
            <v>-</v>
          </cell>
        </row>
        <row r="38">
          <cell r="A38" t="str">
            <v>1 A 00 303 00</v>
          </cell>
          <cell r="B38" t="str">
            <v>-</v>
          </cell>
          <cell r="C38" t="str">
            <v>Fornecimento de Aço CA-60</v>
          </cell>
          <cell r="D38" t="str">
            <v>kg</v>
          </cell>
          <cell r="E38">
            <v>3.83</v>
          </cell>
          <cell r="F38">
            <v>0</v>
          </cell>
          <cell r="G38">
            <v>3.83</v>
          </cell>
          <cell r="H38" t="str">
            <v>-</v>
          </cell>
        </row>
        <row r="39">
          <cell r="A39" t="str">
            <v>1 A 00 716 00</v>
          </cell>
          <cell r="B39" t="str">
            <v>-</v>
          </cell>
          <cell r="C39" t="str">
            <v>Areia comercial</v>
          </cell>
          <cell r="D39" t="str">
            <v>m³</v>
          </cell>
          <cell r="E39">
            <v>20.25</v>
          </cell>
          <cell r="F39">
            <v>0</v>
          </cell>
          <cell r="G39">
            <v>20.25</v>
          </cell>
          <cell r="H39" t="str">
            <v>-</v>
          </cell>
        </row>
        <row r="40">
          <cell r="A40" t="str">
            <v>1 A 00 717 00</v>
          </cell>
          <cell r="B40" t="str">
            <v>-</v>
          </cell>
          <cell r="C40" t="str">
            <v>Brita Comercial</v>
          </cell>
          <cell r="D40" t="str">
            <v>m³</v>
          </cell>
          <cell r="E40">
            <v>20.75</v>
          </cell>
          <cell r="F40">
            <v>0</v>
          </cell>
          <cell r="G40">
            <v>20.75</v>
          </cell>
          <cell r="H40" t="str">
            <v>-</v>
          </cell>
        </row>
        <row r="41">
          <cell r="A41" t="str">
            <v>1 A 00 901 01</v>
          </cell>
          <cell r="B41" t="str">
            <v>-</v>
          </cell>
          <cell r="C41" t="str">
            <v>Alvenaria de pedra argamassada</v>
          </cell>
          <cell r="D41" t="str">
            <v>m³</v>
          </cell>
          <cell r="E41">
            <v>106.44</v>
          </cell>
          <cell r="F41">
            <v>0</v>
          </cell>
          <cell r="G41">
            <v>106.44</v>
          </cell>
          <cell r="H41" t="str">
            <v>-</v>
          </cell>
        </row>
        <row r="42">
          <cell r="A42" t="str">
            <v>1 A 00 901 51</v>
          </cell>
          <cell r="B42" t="str">
            <v>-</v>
          </cell>
          <cell r="C42" t="str">
            <v>Alvenaria de pedra argamassada AC/PC</v>
          </cell>
          <cell r="D42" t="str">
            <v>m³</v>
          </cell>
          <cell r="E42">
            <v>114.39</v>
          </cell>
          <cell r="F42">
            <v>0</v>
          </cell>
          <cell r="G42">
            <v>114.39</v>
          </cell>
          <cell r="H42" t="str">
            <v>-</v>
          </cell>
        </row>
        <row r="43">
          <cell r="A43" t="str">
            <v>1 A 00 902 01</v>
          </cell>
          <cell r="B43" t="str">
            <v>-</v>
          </cell>
          <cell r="C43" t="str">
            <v>Alvenaria de tijolos</v>
          </cell>
          <cell r="D43" t="str">
            <v>m²</v>
          </cell>
          <cell r="E43">
            <v>29.49</v>
          </cell>
          <cell r="F43">
            <v>0</v>
          </cell>
          <cell r="G43">
            <v>29.49</v>
          </cell>
          <cell r="H43" t="str">
            <v>-</v>
          </cell>
        </row>
        <row r="44">
          <cell r="A44" t="str">
            <v>1 A 00 902 51</v>
          </cell>
          <cell r="B44" t="str">
            <v>-</v>
          </cell>
          <cell r="C44" t="str">
            <v>Alvenaria de tijolos AC</v>
          </cell>
          <cell r="D44" t="str">
            <v>m²</v>
          </cell>
          <cell r="E44">
            <v>30.05</v>
          </cell>
          <cell r="F44">
            <v>0</v>
          </cell>
          <cell r="G44">
            <v>30.05</v>
          </cell>
          <cell r="H44" t="str">
            <v>-</v>
          </cell>
        </row>
        <row r="45">
          <cell r="A45" t="str">
            <v>1 A 00 903 01</v>
          </cell>
          <cell r="B45" t="str">
            <v>-</v>
          </cell>
          <cell r="C45" t="str">
            <v>Dentes para bueiros duplos D=1,00 m</v>
          </cell>
          <cell r="D45" t="str">
            <v>und</v>
          </cell>
          <cell r="E45">
            <v>84.5</v>
          </cell>
          <cell r="F45">
            <v>0</v>
          </cell>
          <cell r="G45">
            <v>84.5</v>
          </cell>
          <cell r="H45" t="str">
            <v>-</v>
          </cell>
        </row>
        <row r="46">
          <cell r="A46" t="str">
            <v>1 A 00 903 51</v>
          </cell>
          <cell r="B46" t="str">
            <v>-</v>
          </cell>
          <cell r="C46" t="str">
            <v>Dentes para bueiros duplos D=1,00 m AC/BC/PC</v>
          </cell>
          <cell r="D46" t="str">
            <v>und</v>
          </cell>
          <cell r="E46">
            <v>88.02</v>
          </cell>
          <cell r="F46">
            <v>0</v>
          </cell>
          <cell r="G46">
            <v>88.02</v>
          </cell>
          <cell r="H46" t="str">
            <v>-</v>
          </cell>
        </row>
        <row r="47">
          <cell r="A47" t="str">
            <v>1 A 00 904 01</v>
          </cell>
          <cell r="B47" t="str">
            <v>-</v>
          </cell>
          <cell r="C47" t="str">
            <v>Dentes para bueiros duplos D=1,20 m</v>
          </cell>
          <cell r="D47" t="str">
            <v>und</v>
          </cell>
          <cell r="E47">
            <v>95.11</v>
          </cell>
          <cell r="F47">
            <v>0</v>
          </cell>
          <cell r="G47">
            <v>95.11</v>
          </cell>
          <cell r="H47" t="str">
            <v>-</v>
          </cell>
        </row>
        <row r="48">
          <cell r="A48" t="str">
            <v>1 A 00 904 51</v>
          </cell>
          <cell r="B48" t="str">
            <v>-</v>
          </cell>
          <cell r="C48" t="str">
            <v>Dentes para bueiros duplos D=1,20 m AC/BC/PC</v>
          </cell>
          <cell r="D48" t="str">
            <v>und</v>
          </cell>
          <cell r="E48">
            <v>99.17</v>
          </cell>
          <cell r="F48">
            <v>0</v>
          </cell>
          <cell r="G48">
            <v>99.17</v>
          </cell>
          <cell r="H48" t="str">
            <v>-</v>
          </cell>
        </row>
        <row r="49">
          <cell r="A49" t="str">
            <v>1 A 00 905 01</v>
          </cell>
          <cell r="B49" t="str">
            <v>-</v>
          </cell>
          <cell r="C49" t="str">
            <v>Dentes para bueiros duplos D=1,50 m</v>
          </cell>
          <cell r="D49" t="str">
            <v>und</v>
          </cell>
          <cell r="E49">
            <v>118.65</v>
          </cell>
          <cell r="F49">
            <v>0</v>
          </cell>
          <cell r="G49">
            <v>118.65</v>
          </cell>
          <cell r="H49" t="str">
            <v>-</v>
          </cell>
        </row>
        <row r="50">
          <cell r="A50" t="str">
            <v>1 A 00 905 51</v>
          </cell>
          <cell r="B50" t="str">
            <v>-</v>
          </cell>
          <cell r="C50" t="str">
            <v>Dentes para bueiros duplos D=1,50 m AC/BC/PC</v>
          </cell>
          <cell r="D50" t="str">
            <v>und</v>
          </cell>
          <cell r="E50">
            <v>123.5</v>
          </cell>
          <cell r="F50">
            <v>0</v>
          </cell>
          <cell r="G50">
            <v>123.5</v>
          </cell>
          <cell r="H50" t="str">
            <v>-</v>
          </cell>
        </row>
        <row r="51">
          <cell r="A51" t="str">
            <v>1 A 00 906 01</v>
          </cell>
          <cell r="B51" t="str">
            <v>-</v>
          </cell>
          <cell r="C51" t="str">
            <v>Dentes para bueiros simples D=0,60 m</v>
          </cell>
          <cell r="D51" t="str">
            <v>und</v>
          </cell>
          <cell r="E51">
            <v>28.55</v>
          </cell>
          <cell r="F51">
            <v>0</v>
          </cell>
          <cell r="G51">
            <v>28.55</v>
          </cell>
          <cell r="H51" t="str">
            <v>-</v>
          </cell>
        </row>
        <row r="52">
          <cell r="A52" t="str">
            <v>1 A 00 906 51</v>
          </cell>
          <cell r="B52" t="str">
            <v>-</v>
          </cell>
          <cell r="C52" t="str">
            <v>Dentes para bueiros simples D=0,60 m AC/BC/PC</v>
          </cell>
          <cell r="D52" t="str">
            <v>und</v>
          </cell>
          <cell r="E52">
            <v>29.73</v>
          </cell>
          <cell r="F52">
            <v>0</v>
          </cell>
          <cell r="G52">
            <v>29.73</v>
          </cell>
          <cell r="H52" t="str">
            <v>-</v>
          </cell>
        </row>
        <row r="53">
          <cell r="A53" t="str">
            <v>1 A 00 907 01</v>
          </cell>
          <cell r="B53" t="str">
            <v>-</v>
          </cell>
          <cell r="C53" t="str">
            <v>Dentes para bueiros simples D=0,80 m</v>
          </cell>
          <cell r="D53" t="str">
            <v>und</v>
          </cell>
          <cell r="E53">
            <v>35.630000000000003</v>
          </cell>
          <cell r="F53">
            <v>0</v>
          </cell>
          <cell r="G53">
            <v>35.630000000000003</v>
          </cell>
          <cell r="H53" t="str">
            <v>-</v>
          </cell>
        </row>
        <row r="54">
          <cell r="A54" t="str">
            <v>1 A 00 907 51</v>
          </cell>
          <cell r="B54" t="str">
            <v>-</v>
          </cell>
          <cell r="C54" t="str">
            <v>Dentes para bueiros simples D=0,80 m AC/BC/PC</v>
          </cell>
          <cell r="D54" t="str">
            <v>und</v>
          </cell>
          <cell r="E54">
            <v>37.1</v>
          </cell>
          <cell r="F54">
            <v>0</v>
          </cell>
          <cell r="G54">
            <v>37.1</v>
          </cell>
          <cell r="H54" t="str">
            <v>-</v>
          </cell>
        </row>
        <row r="55">
          <cell r="A55" t="str">
            <v>1 A 00 908 01</v>
          </cell>
          <cell r="B55" t="str">
            <v>-</v>
          </cell>
          <cell r="C55" t="str">
            <v>Dentes para bueiros simples D=1,00 m</v>
          </cell>
          <cell r="D55" t="str">
            <v>und</v>
          </cell>
          <cell r="E55">
            <v>42.18</v>
          </cell>
          <cell r="F55">
            <v>0</v>
          </cell>
          <cell r="G55">
            <v>42.18</v>
          </cell>
          <cell r="H55" t="str">
            <v>-</v>
          </cell>
        </row>
        <row r="56">
          <cell r="A56" t="str">
            <v>1 A 00 908 51</v>
          </cell>
          <cell r="B56" t="str">
            <v>-</v>
          </cell>
          <cell r="C56" t="str">
            <v>Dentes para bueiros simples D=1,00 m AC/BC/PC</v>
          </cell>
          <cell r="D56" t="str">
            <v>und</v>
          </cell>
          <cell r="E56">
            <v>43.94</v>
          </cell>
          <cell r="F56">
            <v>0</v>
          </cell>
          <cell r="G56">
            <v>43.94</v>
          </cell>
          <cell r="H56" t="str">
            <v>-</v>
          </cell>
        </row>
        <row r="57">
          <cell r="A57" t="str">
            <v>1 A 00 909 01</v>
          </cell>
          <cell r="B57" t="str">
            <v>-</v>
          </cell>
          <cell r="C57" t="str">
            <v>Dentes para bueiros simples D=1,20 m</v>
          </cell>
          <cell r="D57" t="str">
            <v>und</v>
          </cell>
          <cell r="E57">
            <v>47.62</v>
          </cell>
          <cell r="F57">
            <v>0</v>
          </cell>
          <cell r="G57">
            <v>47.62</v>
          </cell>
          <cell r="H57" t="str">
            <v>-</v>
          </cell>
        </row>
        <row r="58">
          <cell r="A58" t="str">
            <v>1 A 00 909 51</v>
          </cell>
          <cell r="B58" t="str">
            <v>-</v>
          </cell>
          <cell r="C58" t="str">
            <v>Dentes para bueiros simples D=1,20 m AC/BC/PC</v>
          </cell>
          <cell r="D58" t="str">
            <v>und</v>
          </cell>
          <cell r="E58">
            <v>49.65</v>
          </cell>
          <cell r="F58">
            <v>0</v>
          </cell>
          <cell r="G58">
            <v>49.65</v>
          </cell>
          <cell r="H58" t="str">
            <v>-</v>
          </cell>
        </row>
        <row r="59">
          <cell r="A59" t="str">
            <v>1 A 00 910 01</v>
          </cell>
          <cell r="B59" t="str">
            <v>-</v>
          </cell>
          <cell r="C59" t="str">
            <v>Dentes para bueiros simples D=1,50 m</v>
          </cell>
          <cell r="D59" t="str">
            <v>und</v>
          </cell>
          <cell r="E59">
            <v>61.76</v>
          </cell>
          <cell r="F59">
            <v>0</v>
          </cell>
          <cell r="G59">
            <v>61.76</v>
          </cell>
          <cell r="H59" t="str">
            <v>-</v>
          </cell>
        </row>
        <row r="60">
          <cell r="A60" t="str">
            <v>1 A 00 910 51</v>
          </cell>
          <cell r="B60" t="str">
            <v>-</v>
          </cell>
          <cell r="C60" t="str">
            <v>Dentes para bueiros simples D=1,50 m AC/BC/PC</v>
          </cell>
          <cell r="D60" t="str">
            <v>und</v>
          </cell>
          <cell r="E60">
            <v>64.180000000000007</v>
          </cell>
          <cell r="F60">
            <v>0</v>
          </cell>
          <cell r="G60">
            <v>64.180000000000007</v>
          </cell>
          <cell r="H60" t="str">
            <v>-</v>
          </cell>
        </row>
        <row r="61">
          <cell r="A61" t="str">
            <v>1 A 00 911 01</v>
          </cell>
          <cell r="B61" t="str">
            <v>-</v>
          </cell>
          <cell r="C61" t="str">
            <v>Dentes para bueiros triplos D=1,00 m</v>
          </cell>
          <cell r="D61" t="str">
            <v>und</v>
          </cell>
          <cell r="E61">
            <v>122.69</v>
          </cell>
          <cell r="F61">
            <v>0</v>
          </cell>
          <cell r="G61">
            <v>122.69</v>
          </cell>
          <cell r="H61" t="str">
            <v>-</v>
          </cell>
        </row>
        <row r="62">
          <cell r="A62" t="str">
            <v>1 A 00 911 51</v>
          </cell>
          <cell r="B62" t="str">
            <v>-</v>
          </cell>
          <cell r="C62" t="str">
            <v>Dentes para bueiros triplos D=1,00 m AC/BC/PC</v>
          </cell>
          <cell r="D62" t="str">
            <v>und</v>
          </cell>
          <cell r="E62">
            <v>127.97</v>
          </cell>
          <cell r="F62">
            <v>0</v>
          </cell>
          <cell r="G62">
            <v>127.97</v>
          </cell>
          <cell r="H62" t="str">
            <v>-</v>
          </cell>
        </row>
        <row r="63">
          <cell r="A63" t="str">
            <v>1 A 00 912 01</v>
          </cell>
          <cell r="B63" t="str">
            <v>-</v>
          </cell>
          <cell r="C63" t="str">
            <v>Dentes para bueiros triplos D=1,20 m</v>
          </cell>
          <cell r="D63" t="str">
            <v>und</v>
          </cell>
          <cell r="E63">
            <v>142.74</v>
          </cell>
          <cell r="F63">
            <v>0</v>
          </cell>
          <cell r="G63">
            <v>142.74</v>
          </cell>
          <cell r="H63" t="str">
            <v>-</v>
          </cell>
        </row>
        <row r="64">
          <cell r="A64" t="str">
            <v>1 A 00 912 51</v>
          </cell>
          <cell r="B64" t="str">
            <v>-</v>
          </cell>
          <cell r="C64" t="str">
            <v>Dentes para bueiros triplos D=1,20 m AC/BC/PC</v>
          </cell>
          <cell r="D64" t="str">
            <v>und</v>
          </cell>
          <cell r="E64">
            <v>148.83000000000001</v>
          </cell>
          <cell r="F64">
            <v>0</v>
          </cell>
          <cell r="G64">
            <v>148.83000000000001</v>
          </cell>
          <cell r="H64" t="str">
            <v>-</v>
          </cell>
        </row>
        <row r="65">
          <cell r="A65" t="str">
            <v>1 A 00 913 01</v>
          </cell>
          <cell r="B65" t="str">
            <v>-</v>
          </cell>
          <cell r="C65" t="str">
            <v>Dentes para bueiros triplos D=1,50 m</v>
          </cell>
          <cell r="D65" t="str">
            <v>und</v>
          </cell>
          <cell r="E65">
            <v>175.01</v>
          </cell>
          <cell r="F65">
            <v>0</v>
          </cell>
          <cell r="G65">
            <v>175.01</v>
          </cell>
          <cell r="H65" t="str">
            <v>-</v>
          </cell>
        </row>
        <row r="66">
          <cell r="A66" t="str">
            <v>1 A 00 913 51</v>
          </cell>
          <cell r="B66" t="str">
            <v>-</v>
          </cell>
          <cell r="C66" t="str">
            <v>Dentes para bueiros triplos D=1,50 m AC/BC/PC</v>
          </cell>
          <cell r="D66" t="str">
            <v>und</v>
          </cell>
          <cell r="E66">
            <v>182.27</v>
          </cell>
          <cell r="F66">
            <v>0</v>
          </cell>
          <cell r="G66">
            <v>182.27</v>
          </cell>
          <cell r="H66" t="str">
            <v>-</v>
          </cell>
        </row>
        <row r="67">
          <cell r="A67" t="str">
            <v>1 A 00 961 00</v>
          </cell>
          <cell r="B67" t="str">
            <v>-</v>
          </cell>
          <cell r="C67" t="str">
            <v>Peças de Desgaste do Britador 30m3/h</v>
          </cell>
          <cell r="D67" t="str">
            <v>cjh</v>
          </cell>
          <cell r="E67">
            <v>46.15</v>
          </cell>
          <cell r="F67">
            <v>0</v>
          </cell>
          <cell r="G67">
            <v>46.15</v>
          </cell>
          <cell r="H67" t="str">
            <v>-</v>
          </cell>
        </row>
        <row r="68">
          <cell r="A68" t="str">
            <v>1 A 00 962 00</v>
          </cell>
          <cell r="B68" t="str">
            <v>-</v>
          </cell>
          <cell r="C68" t="str">
            <v>Peças de Desgaste do Britador 9 a 20m3/h</v>
          </cell>
          <cell r="D68" t="str">
            <v>cjh</v>
          </cell>
          <cell r="E68">
            <v>19.72</v>
          </cell>
          <cell r="F68">
            <v>0</v>
          </cell>
          <cell r="G68">
            <v>19.72</v>
          </cell>
          <cell r="H68" t="str">
            <v>-</v>
          </cell>
        </row>
        <row r="69">
          <cell r="A69" t="str">
            <v>1 A 00 963 00</v>
          </cell>
          <cell r="B69" t="str">
            <v>-</v>
          </cell>
          <cell r="C69" t="str">
            <v>Peças de Desgaste do Britador 80m3/h</v>
          </cell>
          <cell r="D69" t="str">
            <v>cjh</v>
          </cell>
          <cell r="E69">
            <v>112.13</v>
          </cell>
          <cell r="F69">
            <v>0</v>
          </cell>
          <cell r="G69">
            <v>112.13</v>
          </cell>
          <cell r="H69" t="str">
            <v>-</v>
          </cell>
        </row>
        <row r="70">
          <cell r="A70" t="str">
            <v>1 A 00 964 00</v>
          </cell>
          <cell r="B70" t="str">
            <v>-</v>
          </cell>
          <cell r="C70" t="str">
            <v>Peças de desgaste britador prod. de rachão</v>
          </cell>
          <cell r="D70" t="str">
            <v>cjh</v>
          </cell>
          <cell r="E70">
            <v>36.07</v>
          </cell>
          <cell r="F70">
            <v>0</v>
          </cell>
          <cell r="G70">
            <v>36.07</v>
          </cell>
          <cell r="H70" t="str">
            <v>-</v>
          </cell>
        </row>
        <row r="71">
          <cell r="A71" t="str">
            <v>1 A 00 999 06</v>
          </cell>
          <cell r="B71" t="str">
            <v>-</v>
          </cell>
          <cell r="C71" t="str">
            <v>Solo local / selo de argila apiloado</v>
          </cell>
          <cell r="D71" t="str">
            <v>m³</v>
          </cell>
          <cell r="E71">
            <v>9.01</v>
          </cell>
          <cell r="F71">
            <v>0</v>
          </cell>
          <cell r="G71">
            <v>9.01</v>
          </cell>
          <cell r="H71" t="str">
            <v>-</v>
          </cell>
        </row>
        <row r="72">
          <cell r="A72" t="str">
            <v>1 A 01 100 01</v>
          </cell>
          <cell r="B72" t="str">
            <v>-</v>
          </cell>
          <cell r="C72" t="str">
            <v>Limpeza camada vegetal em jazida (const e restr.)</v>
          </cell>
          <cell r="D72" t="str">
            <v>m²</v>
          </cell>
          <cell r="E72">
            <v>0.28999999999999998</v>
          </cell>
          <cell r="F72">
            <v>0</v>
          </cell>
          <cell r="G72">
            <v>0.28999999999999998</v>
          </cell>
          <cell r="H72" t="str">
            <v>-</v>
          </cell>
        </row>
        <row r="73">
          <cell r="A73" t="str">
            <v>1 A 01 100 02</v>
          </cell>
          <cell r="B73" t="str">
            <v>-</v>
          </cell>
          <cell r="C73" t="str">
            <v>Limpeza de camada vegetal em jazida (consv)</v>
          </cell>
          <cell r="D73" t="str">
            <v>m²</v>
          </cell>
          <cell r="E73">
            <v>0.59</v>
          </cell>
          <cell r="F73">
            <v>0</v>
          </cell>
          <cell r="G73">
            <v>0.59</v>
          </cell>
          <cell r="H73" t="str">
            <v>-</v>
          </cell>
        </row>
        <row r="74">
          <cell r="A74" t="str">
            <v>1 A 01 105 01</v>
          </cell>
          <cell r="B74" t="str">
            <v>-</v>
          </cell>
          <cell r="C74" t="str">
            <v>Expurgo de jazida (const e restr)</v>
          </cell>
          <cell r="D74" t="str">
            <v>m³</v>
          </cell>
          <cell r="E74">
            <v>1.57</v>
          </cell>
          <cell r="F74">
            <v>0</v>
          </cell>
          <cell r="G74">
            <v>1.57</v>
          </cell>
          <cell r="H74" t="str">
            <v>-</v>
          </cell>
        </row>
        <row r="75">
          <cell r="A75" t="str">
            <v>1 A 01 105 02</v>
          </cell>
          <cell r="B75" t="str">
            <v>-</v>
          </cell>
          <cell r="C75" t="str">
            <v>Expurgo de jazida (consv)</v>
          </cell>
          <cell r="D75" t="str">
            <v>m³</v>
          </cell>
          <cell r="E75">
            <v>3.23</v>
          </cell>
          <cell r="F75">
            <v>0</v>
          </cell>
          <cell r="G75">
            <v>3.23</v>
          </cell>
          <cell r="H75" t="str">
            <v>-</v>
          </cell>
        </row>
        <row r="76">
          <cell r="A76" t="str">
            <v>1 A 01 111 00</v>
          </cell>
          <cell r="B76" t="str">
            <v>-</v>
          </cell>
          <cell r="C76" t="str">
            <v>Material de base (consv)</v>
          </cell>
          <cell r="D76" t="str">
            <v>m³</v>
          </cell>
          <cell r="E76">
            <v>0</v>
          </cell>
          <cell r="F76">
            <v>0</v>
          </cell>
          <cell r="G76">
            <v>0</v>
          </cell>
          <cell r="H76" t="str">
            <v>-</v>
          </cell>
        </row>
        <row r="77">
          <cell r="A77" t="str">
            <v>1 A 01 111 01</v>
          </cell>
          <cell r="B77" t="str">
            <v>-</v>
          </cell>
          <cell r="C77" t="str">
            <v>Esc. e carga material de jazida (consv)</v>
          </cell>
          <cell r="D77" t="str">
            <v>m³</v>
          </cell>
          <cell r="E77">
            <v>6.07</v>
          </cell>
          <cell r="F77">
            <v>0</v>
          </cell>
          <cell r="G77">
            <v>6.07</v>
          </cell>
          <cell r="H77" t="str">
            <v>-</v>
          </cell>
        </row>
        <row r="78">
          <cell r="A78" t="str">
            <v>1 A 01 120 01</v>
          </cell>
          <cell r="B78" t="str">
            <v>-</v>
          </cell>
          <cell r="C78" t="str">
            <v>Escav. e carga de mater. de jazida(const e restr)</v>
          </cell>
          <cell r="D78" t="str">
            <v>m³</v>
          </cell>
          <cell r="E78">
            <v>3.26</v>
          </cell>
          <cell r="F78">
            <v>0</v>
          </cell>
          <cell r="G78">
            <v>3.26</v>
          </cell>
          <cell r="H78" t="str">
            <v>-</v>
          </cell>
        </row>
        <row r="79">
          <cell r="A79" t="str">
            <v>1 A 01 150 01</v>
          </cell>
          <cell r="B79" t="str">
            <v>-</v>
          </cell>
          <cell r="C79" t="str">
            <v>Rocha p/ britagem c/ perfur. sobre esteira</v>
          </cell>
          <cell r="D79" t="str">
            <v>m³</v>
          </cell>
          <cell r="E79">
            <v>21.78</v>
          </cell>
          <cell r="F79">
            <v>0</v>
          </cell>
          <cell r="G79">
            <v>21.78</v>
          </cell>
          <cell r="H79" t="str">
            <v>-</v>
          </cell>
        </row>
        <row r="80">
          <cell r="A80" t="str">
            <v>1 A 01 150 02</v>
          </cell>
          <cell r="B80" t="str">
            <v>-</v>
          </cell>
          <cell r="C80" t="str">
            <v>Rocha p/ britagem com perfuratriz manual</v>
          </cell>
          <cell r="D80" t="str">
            <v>m³</v>
          </cell>
          <cell r="E80">
            <v>22.5</v>
          </cell>
          <cell r="F80">
            <v>0</v>
          </cell>
          <cell r="G80">
            <v>22.5</v>
          </cell>
          <cell r="H80" t="str">
            <v>-</v>
          </cell>
        </row>
        <row r="81">
          <cell r="A81" t="str">
            <v>1 A 01 155 01</v>
          </cell>
          <cell r="B81" t="str">
            <v>-</v>
          </cell>
          <cell r="C81" t="str">
            <v>Rachão ou pedra-de-mão produzidos-(const e rest)</v>
          </cell>
          <cell r="D81" t="str">
            <v>m³</v>
          </cell>
          <cell r="E81">
            <v>17.39</v>
          </cell>
          <cell r="F81">
            <v>0</v>
          </cell>
          <cell r="G81">
            <v>17.39</v>
          </cell>
          <cell r="H81" t="str">
            <v>-</v>
          </cell>
        </row>
        <row r="82">
          <cell r="A82" t="str">
            <v>1 A 01 155 51</v>
          </cell>
          <cell r="B82" t="str">
            <v>-</v>
          </cell>
          <cell r="C82" t="str">
            <v>Rachão ou pedra-de-mão comercial (cont e rest)/ PC</v>
          </cell>
          <cell r="D82" t="str">
            <v>m³</v>
          </cell>
          <cell r="E82">
            <v>21</v>
          </cell>
          <cell r="F82">
            <v>0</v>
          </cell>
          <cell r="G82">
            <v>21</v>
          </cell>
          <cell r="H82" t="str">
            <v>-</v>
          </cell>
        </row>
        <row r="83">
          <cell r="A83" t="str">
            <v>1 A 01 170 01</v>
          </cell>
          <cell r="B83" t="str">
            <v>-</v>
          </cell>
          <cell r="C83" t="str">
            <v>Areia extraída com escavadeira hidráulica</v>
          </cell>
          <cell r="D83" t="str">
            <v>m³</v>
          </cell>
          <cell r="E83">
            <v>5.16</v>
          </cell>
          <cell r="F83">
            <v>0</v>
          </cell>
          <cell r="G83">
            <v>5.16</v>
          </cell>
          <cell r="H83" t="str">
            <v>-</v>
          </cell>
        </row>
        <row r="84">
          <cell r="A84" t="str">
            <v>1 A 01 170 02</v>
          </cell>
          <cell r="B84" t="str">
            <v>-</v>
          </cell>
          <cell r="C84" t="str">
            <v>Areia extraída com trator e carregadeira</v>
          </cell>
          <cell r="D84" t="str">
            <v>m³</v>
          </cell>
          <cell r="E84">
            <v>4.37</v>
          </cell>
          <cell r="F84">
            <v>0</v>
          </cell>
          <cell r="G84">
            <v>4.37</v>
          </cell>
          <cell r="H84" t="str">
            <v>-</v>
          </cell>
        </row>
        <row r="85">
          <cell r="A85" t="str">
            <v>1 A 01 170 03</v>
          </cell>
          <cell r="B85" t="str">
            <v>-</v>
          </cell>
          <cell r="C85" t="str">
            <v>Areia extraída com draga de sucção (tipo bomba)</v>
          </cell>
          <cell r="D85" t="str">
            <v>m³</v>
          </cell>
          <cell r="E85">
            <v>14.15</v>
          </cell>
          <cell r="F85">
            <v>0</v>
          </cell>
          <cell r="G85">
            <v>14.15</v>
          </cell>
          <cell r="H85" t="str">
            <v>-</v>
          </cell>
        </row>
        <row r="86">
          <cell r="A86" t="str">
            <v>1 A 01 200 01</v>
          </cell>
          <cell r="B86" t="str">
            <v>-</v>
          </cell>
          <cell r="C86" t="str">
            <v>Brita produzida em central de britagem de 80 m3/h</v>
          </cell>
          <cell r="D86" t="str">
            <v>m³</v>
          </cell>
          <cell r="E86">
            <v>21.28</v>
          </cell>
          <cell r="F86">
            <v>0</v>
          </cell>
          <cell r="G86">
            <v>21.28</v>
          </cell>
          <cell r="H86" t="str">
            <v>-</v>
          </cell>
        </row>
        <row r="87">
          <cell r="A87" t="str">
            <v>1 A 01 200 02</v>
          </cell>
          <cell r="B87" t="str">
            <v>-</v>
          </cell>
          <cell r="C87" t="str">
            <v>Brita produzida em central de britagem de 30 m3/h</v>
          </cell>
          <cell r="D87" t="str">
            <v>m³</v>
          </cell>
          <cell r="E87">
            <v>26.92</v>
          </cell>
          <cell r="F87">
            <v>0</v>
          </cell>
          <cell r="G87">
            <v>26.92</v>
          </cell>
          <cell r="H87" t="str">
            <v>-</v>
          </cell>
        </row>
        <row r="88">
          <cell r="A88" t="str">
            <v>1 A 01 200 04</v>
          </cell>
          <cell r="B88" t="str">
            <v>-</v>
          </cell>
          <cell r="C88" t="str">
            <v>Pedra de mão produzida manualmente (consv)</v>
          </cell>
          <cell r="D88" t="str">
            <v>m³</v>
          </cell>
          <cell r="E88">
            <v>28.38</v>
          </cell>
          <cell r="F88">
            <v>0</v>
          </cell>
          <cell r="G88">
            <v>28.38</v>
          </cell>
          <cell r="H88" t="str">
            <v>-</v>
          </cell>
        </row>
        <row r="89">
          <cell r="A89" t="str">
            <v>1 A 01 390 02</v>
          </cell>
          <cell r="B89" t="str">
            <v>-</v>
          </cell>
          <cell r="C89" t="str">
            <v>Usinagem de CBUQ (capa de rolamento)</v>
          </cell>
          <cell r="D89" t="str">
            <v>t</v>
          </cell>
          <cell r="E89">
            <v>26.16</v>
          </cell>
          <cell r="F89">
            <v>0</v>
          </cell>
          <cell r="G89">
            <v>26.16</v>
          </cell>
          <cell r="H89" t="str">
            <v>-</v>
          </cell>
        </row>
        <row r="90">
          <cell r="A90" t="str">
            <v>1 A 01 390 03</v>
          </cell>
          <cell r="B90" t="str">
            <v>-</v>
          </cell>
          <cell r="C90" t="str">
            <v>Usinagem de CBUQ (binder)</v>
          </cell>
          <cell r="D90" t="str">
            <v>t</v>
          </cell>
          <cell r="E90">
            <v>25.61</v>
          </cell>
          <cell r="F90">
            <v>0</v>
          </cell>
          <cell r="G90">
            <v>25.61</v>
          </cell>
          <cell r="H90" t="str">
            <v>-</v>
          </cell>
        </row>
        <row r="91">
          <cell r="A91" t="str">
            <v>1 A 01 390 52</v>
          </cell>
          <cell r="B91" t="str">
            <v>-</v>
          </cell>
          <cell r="C91" t="str">
            <v>Usinagem de CBUQ (capa de rolamento) AC/BC</v>
          </cell>
          <cell r="D91" t="str">
            <v>t</v>
          </cell>
          <cell r="E91">
            <v>28.35</v>
          </cell>
          <cell r="F91">
            <v>0</v>
          </cell>
          <cell r="G91">
            <v>28.35</v>
          </cell>
          <cell r="H91" t="str">
            <v>-</v>
          </cell>
        </row>
        <row r="92">
          <cell r="A92" t="str">
            <v>1 A 01 390 53</v>
          </cell>
          <cell r="B92" t="str">
            <v>-</v>
          </cell>
          <cell r="C92" t="str">
            <v>Usinagem de CBUQ (binder) AC/BC</v>
          </cell>
          <cell r="D92" t="str">
            <v>t</v>
          </cell>
          <cell r="E92">
            <v>27.78</v>
          </cell>
          <cell r="F92">
            <v>0</v>
          </cell>
          <cell r="G92">
            <v>27.78</v>
          </cell>
          <cell r="H92" t="str">
            <v>-</v>
          </cell>
        </row>
        <row r="93">
          <cell r="A93" t="str">
            <v>1 A 01 391 02</v>
          </cell>
          <cell r="B93" t="str">
            <v>-</v>
          </cell>
          <cell r="C93" t="str">
            <v>Usinagem de areia-asfalto</v>
          </cell>
          <cell r="D93" t="str">
            <v>t</v>
          </cell>
          <cell r="E93">
            <v>28.44</v>
          </cell>
          <cell r="F93">
            <v>0</v>
          </cell>
          <cell r="G93">
            <v>28.44</v>
          </cell>
          <cell r="H93" t="str">
            <v>-</v>
          </cell>
        </row>
        <row r="94">
          <cell r="A94" t="str">
            <v>1 A 01 391 52</v>
          </cell>
          <cell r="B94" t="str">
            <v>-</v>
          </cell>
          <cell r="C94" t="str">
            <v>Usinagem de areia-asfalto AC</v>
          </cell>
          <cell r="D94" t="str">
            <v>t</v>
          </cell>
          <cell r="E94">
            <v>39.31</v>
          </cell>
          <cell r="F94">
            <v>0</v>
          </cell>
          <cell r="G94">
            <v>39.31</v>
          </cell>
          <cell r="H94" t="str">
            <v>-</v>
          </cell>
        </row>
        <row r="95">
          <cell r="A95" t="str">
            <v>1 A 01 395 01</v>
          </cell>
          <cell r="B95" t="str">
            <v>-</v>
          </cell>
          <cell r="C95" t="str">
            <v>Usinagem de brita graduada</v>
          </cell>
          <cell r="D95" t="str">
            <v>m³</v>
          </cell>
          <cell r="E95">
            <v>36.54</v>
          </cell>
          <cell r="F95">
            <v>0</v>
          </cell>
          <cell r="G95">
            <v>36.54</v>
          </cell>
          <cell r="H95" t="str">
            <v>-</v>
          </cell>
        </row>
        <row r="96">
          <cell r="A96" t="str">
            <v>1 A 01 395 02</v>
          </cell>
          <cell r="B96" t="str">
            <v>-</v>
          </cell>
          <cell r="C96" t="str">
            <v>Usinagem de solo-brita</v>
          </cell>
          <cell r="D96" t="str">
            <v>m³</v>
          </cell>
          <cell r="E96">
            <v>19.72</v>
          </cell>
          <cell r="F96">
            <v>0</v>
          </cell>
          <cell r="G96">
            <v>19.72</v>
          </cell>
          <cell r="H96" t="str">
            <v>-</v>
          </cell>
        </row>
        <row r="97">
          <cell r="A97" t="str">
            <v>1 A 01 395 51</v>
          </cell>
          <cell r="B97" t="str">
            <v>-</v>
          </cell>
          <cell r="C97" t="str">
            <v>Usinagem de brita graduada BC</v>
          </cell>
          <cell r="D97" t="str">
            <v>m³</v>
          </cell>
          <cell r="E97">
            <v>35.69</v>
          </cell>
          <cell r="F97">
            <v>0</v>
          </cell>
          <cell r="G97">
            <v>35.69</v>
          </cell>
          <cell r="H97" t="str">
            <v>-</v>
          </cell>
        </row>
        <row r="98">
          <cell r="A98" t="str">
            <v>1 A 01 395 52</v>
          </cell>
          <cell r="B98" t="str">
            <v>-</v>
          </cell>
          <cell r="C98" t="str">
            <v>Usinagem de solo-brita BC</v>
          </cell>
          <cell r="D98" t="str">
            <v>m³</v>
          </cell>
          <cell r="E98">
            <v>19.37</v>
          </cell>
          <cell r="F98">
            <v>0</v>
          </cell>
          <cell r="G98">
            <v>19.37</v>
          </cell>
          <cell r="H98" t="str">
            <v>-</v>
          </cell>
        </row>
        <row r="99">
          <cell r="A99" t="str">
            <v>1 A 01 396 01</v>
          </cell>
          <cell r="B99" t="str">
            <v>-</v>
          </cell>
          <cell r="C99" t="str">
            <v>Usinagem de solo-cimento</v>
          </cell>
          <cell r="D99" t="str">
            <v>m³</v>
          </cell>
          <cell r="E99">
            <v>64.83</v>
          </cell>
          <cell r="F99">
            <v>0</v>
          </cell>
          <cell r="G99">
            <v>64.83</v>
          </cell>
          <cell r="H99" t="str">
            <v>-</v>
          </cell>
        </row>
        <row r="100">
          <cell r="A100" t="str">
            <v>1 A 01 396 02</v>
          </cell>
          <cell r="B100" t="str">
            <v>-</v>
          </cell>
          <cell r="C100" t="str">
            <v>Usinagem de solo melhorado com cimento.</v>
          </cell>
          <cell r="D100" t="str">
            <v>m³</v>
          </cell>
          <cell r="E100">
            <v>35.6</v>
          </cell>
          <cell r="F100">
            <v>0</v>
          </cell>
          <cell r="G100">
            <v>35.6</v>
          </cell>
          <cell r="H100" t="str">
            <v>-</v>
          </cell>
        </row>
        <row r="101">
          <cell r="A101" t="str">
            <v>1 A 01 397 02</v>
          </cell>
          <cell r="B101" t="str">
            <v>-</v>
          </cell>
          <cell r="C101" t="str">
            <v>Usinagem de P.M.F.</v>
          </cell>
          <cell r="D101" t="str">
            <v>m³</v>
          </cell>
          <cell r="E101">
            <v>34.97</v>
          </cell>
          <cell r="F101">
            <v>0</v>
          </cell>
          <cell r="G101">
            <v>34.97</v>
          </cell>
          <cell r="H101" t="str">
            <v>-</v>
          </cell>
        </row>
        <row r="102">
          <cell r="A102" t="str">
            <v>1 A 01 397 52</v>
          </cell>
          <cell r="B102" t="str">
            <v>-</v>
          </cell>
          <cell r="C102" t="str">
            <v>Usinagem de P.M.F. AC/BC</v>
          </cell>
          <cell r="D102" t="str">
            <v>m³</v>
          </cell>
          <cell r="E102">
            <v>37.020000000000003</v>
          </cell>
          <cell r="F102">
            <v>0</v>
          </cell>
          <cell r="G102">
            <v>37.020000000000003</v>
          </cell>
          <cell r="H102" t="str">
            <v>-</v>
          </cell>
        </row>
        <row r="103">
          <cell r="A103" t="str">
            <v>1 A 01 398 02</v>
          </cell>
          <cell r="B103" t="str">
            <v>-</v>
          </cell>
          <cell r="C103" t="str">
            <v>Usinagem de CBUQ p/ reciclagem em usina fixa.</v>
          </cell>
          <cell r="D103" t="str">
            <v>t</v>
          </cell>
          <cell r="E103">
            <v>21.63</v>
          </cell>
          <cell r="F103">
            <v>0</v>
          </cell>
          <cell r="G103">
            <v>21.63</v>
          </cell>
          <cell r="H103" t="str">
            <v>-</v>
          </cell>
        </row>
        <row r="104">
          <cell r="A104" t="str">
            <v>1 A 01 398 52</v>
          </cell>
          <cell r="B104" t="str">
            <v>-</v>
          </cell>
          <cell r="C104" t="str">
            <v>Usinagem de CBUQ p/ reciclagem em usina fixa BC</v>
          </cell>
          <cell r="D104" t="str">
            <v>t</v>
          </cell>
          <cell r="E104">
            <v>21.45</v>
          </cell>
          <cell r="F104">
            <v>0</v>
          </cell>
          <cell r="G104">
            <v>21.45</v>
          </cell>
          <cell r="H104" t="str">
            <v>-</v>
          </cell>
        </row>
        <row r="105">
          <cell r="A105" t="str">
            <v>1 A 01 401 01</v>
          </cell>
          <cell r="B105" t="str">
            <v>-</v>
          </cell>
          <cell r="C105" t="str">
            <v>Fôrma comum de madeira</v>
          </cell>
          <cell r="D105" t="str">
            <v>m²</v>
          </cell>
          <cell r="E105">
            <v>30.39</v>
          </cell>
          <cell r="F105">
            <v>0</v>
          </cell>
          <cell r="G105">
            <v>30.39</v>
          </cell>
          <cell r="H105" t="str">
            <v>-</v>
          </cell>
        </row>
        <row r="106">
          <cell r="A106" t="str">
            <v>1 A 01 402 01</v>
          </cell>
          <cell r="B106" t="str">
            <v>-</v>
          </cell>
          <cell r="C106" t="str">
            <v>Fôrma de placa compensada resinada</v>
          </cell>
          <cell r="D106" t="str">
            <v>m²</v>
          </cell>
          <cell r="E106">
            <v>21.9</v>
          </cell>
          <cell r="F106">
            <v>0</v>
          </cell>
          <cell r="G106">
            <v>21.9</v>
          </cell>
          <cell r="H106" t="str">
            <v>-</v>
          </cell>
        </row>
        <row r="107">
          <cell r="A107" t="str">
            <v>1 A 01 403 01</v>
          </cell>
          <cell r="B107" t="str">
            <v>-</v>
          </cell>
          <cell r="C107" t="str">
            <v>Fôrma de placa compensada plastificada</v>
          </cell>
          <cell r="D107" t="str">
            <v>m²</v>
          </cell>
          <cell r="E107">
            <v>24.01</v>
          </cell>
          <cell r="F107">
            <v>0</v>
          </cell>
          <cell r="G107">
            <v>24.01</v>
          </cell>
          <cell r="H107" t="str">
            <v>-</v>
          </cell>
        </row>
        <row r="108">
          <cell r="A108" t="str">
            <v>1 A 01 404 01</v>
          </cell>
          <cell r="B108" t="str">
            <v>-</v>
          </cell>
          <cell r="C108" t="str">
            <v>Fôrma para tubulão</v>
          </cell>
          <cell r="D108" t="str">
            <v>m²</v>
          </cell>
          <cell r="E108">
            <v>15.85</v>
          </cell>
          <cell r="F108">
            <v>0</v>
          </cell>
          <cell r="G108">
            <v>15.85</v>
          </cell>
          <cell r="H108" t="str">
            <v>-</v>
          </cell>
        </row>
        <row r="109">
          <cell r="A109" t="str">
            <v>1 A 01 407 01</v>
          </cell>
          <cell r="B109" t="str">
            <v>-</v>
          </cell>
          <cell r="C109" t="str">
            <v>Confecção e lançam. de concreto magro em betoneira</v>
          </cell>
          <cell r="D109" t="str">
            <v>m³</v>
          </cell>
          <cell r="E109">
            <v>134.13999999999999</v>
          </cell>
          <cell r="F109">
            <v>0</v>
          </cell>
          <cell r="G109">
            <v>134.13999999999999</v>
          </cell>
          <cell r="H109" t="str">
            <v>-</v>
          </cell>
        </row>
        <row r="110">
          <cell r="A110" t="str">
            <v>1 A 01 407 51</v>
          </cell>
          <cell r="B110" t="str">
            <v>-</v>
          </cell>
          <cell r="C110" t="str">
            <v>Conf.e lanç. de concreto magro em betoneira AC/BC</v>
          </cell>
          <cell r="D110" t="str">
            <v>m³</v>
          </cell>
          <cell r="E110">
            <v>144.44999999999999</v>
          </cell>
          <cell r="F110">
            <v>0</v>
          </cell>
          <cell r="G110">
            <v>144.44999999999999</v>
          </cell>
          <cell r="H110" t="str">
            <v>-</v>
          </cell>
        </row>
        <row r="111">
          <cell r="A111" t="str">
            <v>1 A 01 408 01</v>
          </cell>
          <cell r="B111" t="str">
            <v>-</v>
          </cell>
          <cell r="C111" t="str">
            <v>Concreto fck=8MPa contr raz uso geral conf e lanç</v>
          </cell>
          <cell r="D111" t="str">
            <v>m³</v>
          </cell>
          <cell r="E111">
            <v>156.01</v>
          </cell>
          <cell r="F111">
            <v>0</v>
          </cell>
          <cell r="G111">
            <v>156.01</v>
          </cell>
          <cell r="H111" t="str">
            <v>-</v>
          </cell>
        </row>
        <row r="112">
          <cell r="A112" t="str">
            <v>1 A 01 408 51</v>
          </cell>
          <cell r="B112" t="str">
            <v>-</v>
          </cell>
          <cell r="C112" t="str">
            <v>Concr.fck=8MPa c.raz uso ger conf e lanç AC/BC</v>
          </cell>
          <cell r="D112" t="str">
            <v>m³</v>
          </cell>
          <cell r="E112">
            <v>165.63</v>
          </cell>
          <cell r="F112">
            <v>0</v>
          </cell>
          <cell r="G112">
            <v>165.63</v>
          </cell>
          <cell r="H112" t="str">
            <v>-</v>
          </cell>
        </row>
        <row r="113">
          <cell r="A113" t="str">
            <v>1 A 01 410 01</v>
          </cell>
          <cell r="B113" t="str">
            <v>-</v>
          </cell>
          <cell r="C113" t="str">
            <v>Concreto fck=10MPa contr raz uso geral conf e lanç</v>
          </cell>
          <cell r="D113" t="str">
            <v>m³</v>
          </cell>
          <cell r="E113">
            <v>163.52000000000001</v>
          </cell>
          <cell r="F113">
            <v>0</v>
          </cell>
          <cell r="G113">
            <v>163.52000000000001</v>
          </cell>
          <cell r="H113" t="str">
            <v>-</v>
          </cell>
        </row>
        <row r="114">
          <cell r="A114" t="str">
            <v>1 A 01 410 51</v>
          </cell>
          <cell r="B114" t="str">
            <v>-</v>
          </cell>
          <cell r="C114" t="str">
            <v>Concr.fck=10MPa c.raz uso ger conf/lanç AC/BC</v>
          </cell>
          <cell r="D114" t="str">
            <v>m³</v>
          </cell>
          <cell r="E114">
            <v>172.9</v>
          </cell>
          <cell r="F114">
            <v>0</v>
          </cell>
          <cell r="G114">
            <v>172.9</v>
          </cell>
          <cell r="H114" t="str">
            <v>-</v>
          </cell>
        </row>
        <row r="115">
          <cell r="A115" t="str">
            <v>1 A 01 412 01</v>
          </cell>
          <cell r="B115" t="str">
            <v>-</v>
          </cell>
          <cell r="C115" t="str">
            <v>Concreto fck=12MPa contr raz uso geral conf e lanç</v>
          </cell>
          <cell r="D115" t="str">
            <v>m³</v>
          </cell>
          <cell r="E115">
            <v>171.35</v>
          </cell>
          <cell r="F115">
            <v>0</v>
          </cell>
          <cell r="G115">
            <v>171.35</v>
          </cell>
          <cell r="H115" t="str">
            <v>-</v>
          </cell>
        </row>
        <row r="116">
          <cell r="A116" t="str">
            <v>1 A 01 412 51</v>
          </cell>
          <cell r="B116" t="str">
            <v>-</v>
          </cell>
          <cell r="C116" t="str">
            <v>Concr.fck=12MPa c.raz uso ger conf/lanç AC/BC</v>
          </cell>
          <cell r="D116" t="str">
            <v>m³</v>
          </cell>
          <cell r="E116">
            <v>180.49</v>
          </cell>
          <cell r="F116">
            <v>0</v>
          </cell>
          <cell r="G116">
            <v>180.49</v>
          </cell>
          <cell r="H116" t="str">
            <v>-</v>
          </cell>
        </row>
        <row r="117">
          <cell r="A117" t="str">
            <v>1 A 01 415 01</v>
          </cell>
          <cell r="B117" t="str">
            <v>-</v>
          </cell>
          <cell r="C117" t="str">
            <v>Concr estr fck=15MPa contr raz uso ger conf e lanç</v>
          </cell>
          <cell r="D117" t="str">
            <v>m³</v>
          </cell>
          <cell r="E117">
            <v>179.84</v>
          </cell>
          <cell r="F117">
            <v>0</v>
          </cell>
          <cell r="G117">
            <v>179.84</v>
          </cell>
          <cell r="H117" t="str">
            <v>-</v>
          </cell>
        </row>
        <row r="118">
          <cell r="A118" t="str">
            <v>1 A 01 415 51</v>
          </cell>
          <cell r="B118" t="str">
            <v>-</v>
          </cell>
          <cell r="C118" t="str">
            <v>Concr estr fck=15MPa c.raz uso ger conf/lanç AC/BC</v>
          </cell>
          <cell r="D118" t="str">
            <v>m³</v>
          </cell>
          <cell r="E118">
            <v>188.71</v>
          </cell>
          <cell r="F118">
            <v>0</v>
          </cell>
          <cell r="G118">
            <v>188.71</v>
          </cell>
          <cell r="H118" t="str">
            <v>-</v>
          </cell>
        </row>
        <row r="119">
          <cell r="A119" t="str">
            <v>1 A 01 518 01</v>
          </cell>
          <cell r="B119" t="str">
            <v>-</v>
          </cell>
          <cell r="C119" t="str">
            <v>Concr estr fck=18MPa contr raz uso ger conf e lanç</v>
          </cell>
          <cell r="D119" t="str">
            <v>m³</v>
          </cell>
          <cell r="E119">
            <v>188</v>
          </cell>
          <cell r="F119">
            <v>0</v>
          </cell>
          <cell r="G119">
            <v>188</v>
          </cell>
          <cell r="H119" t="str">
            <v>-</v>
          </cell>
        </row>
        <row r="120">
          <cell r="A120" t="str">
            <v>1 A 01 418 51</v>
          </cell>
          <cell r="B120" t="str">
            <v>-</v>
          </cell>
          <cell r="C120" t="str">
            <v>Concr.estr fck=18MPa c.raz uso ger conf/lanç AC/BC</v>
          </cell>
          <cell r="D120" t="str">
            <v>m³</v>
          </cell>
          <cell r="E120">
            <v>196.59</v>
          </cell>
          <cell r="F120">
            <v>0</v>
          </cell>
          <cell r="G120">
            <v>196.59</v>
          </cell>
          <cell r="H120" t="str">
            <v>-</v>
          </cell>
        </row>
        <row r="121">
          <cell r="A121" t="str">
            <v>1 A 01 422 00</v>
          </cell>
          <cell r="B121" t="str">
            <v>-</v>
          </cell>
          <cell r="C121" t="str">
            <v>Concr estr fck=22MPa contr raz uso ger conf e lanç</v>
          </cell>
          <cell r="D121" t="str">
            <v>m³</v>
          </cell>
          <cell r="E121">
            <v>202.69</v>
          </cell>
          <cell r="F121">
            <v>0</v>
          </cell>
          <cell r="G121">
            <v>202.69</v>
          </cell>
          <cell r="H121" t="str">
            <v>-</v>
          </cell>
        </row>
        <row r="122">
          <cell r="A122" t="str">
            <v>1 A 01 422 51</v>
          </cell>
          <cell r="B122" t="str">
            <v>-</v>
          </cell>
          <cell r="C122" t="str">
            <v>Concr.estr.fck=22MPa c.raz uso ger conf/lanç AC/BC</v>
          </cell>
          <cell r="D122" t="str">
            <v>m³</v>
          </cell>
          <cell r="E122">
            <v>210.82</v>
          </cell>
          <cell r="F122">
            <v>0</v>
          </cell>
          <cell r="G122">
            <v>210.82</v>
          </cell>
          <cell r="H122" t="str">
            <v>-</v>
          </cell>
        </row>
        <row r="123">
          <cell r="A123" t="str">
            <v>1 A 01 423 00</v>
          </cell>
          <cell r="B123" t="str">
            <v>-</v>
          </cell>
          <cell r="C123" t="str">
            <v>Concreto fck=18MPa para pré-moldados (tubos)</v>
          </cell>
          <cell r="D123" t="str">
            <v>m³</v>
          </cell>
          <cell r="E123">
            <v>182.22</v>
          </cell>
          <cell r="F123">
            <v>0</v>
          </cell>
          <cell r="G123">
            <v>182.22</v>
          </cell>
          <cell r="H123" t="str">
            <v>-</v>
          </cell>
        </row>
        <row r="124">
          <cell r="A124" t="str">
            <v>1 A 01 423 50</v>
          </cell>
          <cell r="B124" t="str">
            <v>-</v>
          </cell>
          <cell r="C124" t="str">
            <v>Concr.fck=18MPa para pré-moldados (tubos) AC/BC</v>
          </cell>
          <cell r="D124" t="str">
            <v>m³</v>
          </cell>
          <cell r="E124">
            <v>191.1</v>
          </cell>
          <cell r="F124">
            <v>0</v>
          </cell>
          <cell r="G124">
            <v>191.1</v>
          </cell>
          <cell r="H124" t="str">
            <v>-</v>
          </cell>
        </row>
        <row r="125">
          <cell r="A125" t="str">
            <v>1 A 01 424 00</v>
          </cell>
          <cell r="B125" t="str">
            <v>-</v>
          </cell>
          <cell r="C125" t="str">
            <v>Concreto poroso para pré-moldados (tubos)</v>
          </cell>
          <cell r="D125" t="str">
            <v>m³</v>
          </cell>
          <cell r="E125">
            <v>187.06</v>
          </cell>
          <cell r="F125">
            <v>0</v>
          </cell>
          <cell r="G125">
            <v>187.06</v>
          </cell>
          <cell r="H125" t="str">
            <v>-</v>
          </cell>
        </row>
        <row r="126">
          <cell r="A126" t="str">
            <v>1 A 01 424 50</v>
          </cell>
          <cell r="B126" t="str">
            <v>-</v>
          </cell>
          <cell r="C126" t="str">
            <v>Concreto poroso para pré-moldados (tubos) AC/BC</v>
          </cell>
          <cell r="D126" t="str">
            <v>m³</v>
          </cell>
          <cell r="E126">
            <v>191.25</v>
          </cell>
          <cell r="F126">
            <v>0</v>
          </cell>
          <cell r="G126">
            <v>191.25</v>
          </cell>
          <cell r="H126" t="str">
            <v>-</v>
          </cell>
        </row>
        <row r="127">
          <cell r="A127" t="str">
            <v>1 A 01 450 01</v>
          </cell>
          <cell r="B127" t="str">
            <v>-</v>
          </cell>
          <cell r="C127" t="str">
            <v>Escoramento de bueiros celulares</v>
          </cell>
          <cell r="D127" t="str">
            <v>m³</v>
          </cell>
          <cell r="E127">
            <v>27.96</v>
          </cell>
          <cell r="F127">
            <v>0</v>
          </cell>
          <cell r="G127">
            <v>27.96</v>
          </cell>
          <cell r="H127" t="str">
            <v>-</v>
          </cell>
        </row>
        <row r="128">
          <cell r="A128" t="str">
            <v>1 A 01 512 10</v>
          </cell>
          <cell r="B128" t="str">
            <v>-</v>
          </cell>
          <cell r="C128" t="str">
            <v>Concreto ciclópico fck=12 MPa</v>
          </cell>
          <cell r="D128" t="str">
            <v>m³</v>
          </cell>
          <cell r="E128">
            <v>132.57</v>
          </cell>
          <cell r="F128">
            <v>0</v>
          </cell>
          <cell r="G128">
            <v>132.57</v>
          </cell>
          <cell r="H128" t="str">
            <v>-</v>
          </cell>
        </row>
        <row r="129">
          <cell r="A129" t="str">
            <v>1 A 01 512 60</v>
          </cell>
          <cell r="B129" t="str">
            <v>-</v>
          </cell>
          <cell r="C129" t="str">
            <v>Concreto ciclópico fck=12 MPa AC/BC/PC</v>
          </cell>
          <cell r="D129" t="str">
            <v>m³</v>
          </cell>
          <cell r="E129">
            <v>140.21</v>
          </cell>
          <cell r="F129">
            <v>0</v>
          </cell>
          <cell r="G129">
            <v>140.21</v>
          </cell>
          <cell r="H129" t="str">
            <v>-</v>
          </cell>
        </row>
        <row r="130">
          <cell r="A130" t="str">
            <v>1 A 01 515 10</v>
          </cell>
          <cell r="B130" t="str">
            <v>-</v>
          </cell>
          <cell r="C130" t="str">
            <v>Concreto ciclópico fck=15 MPa</v>
          </cell>
          <cell r="D130" t="str">
            <v>m³</v>
          </cell>
          <cell r="E130">
            <v>138.51</v>
          </cell>
          <cell r="F130">
            <v>0</v>
          </cell>
          <cell r="G130">
            <v>138.51</v>
          </cell>
          <cell r="H130" t="str">
            <v>-</v>
          </cell>
        </row>
        <row r="131">
          <cell r="A131" t="str">
            <v>1 A 01 515 60</v>
          </cell>
          <cell r="B131" t="str">
            <v>-</v>
          </cell>
          <cell r="C131" t="str">
            <v>Concreto ciclópico fck=15 MPa AC/BC/PC</v>
          </cell>
          <cell r="D131" t="str">
            <v>m³</v>
          </cell>
          <cell r="E131">
            <v>145.96</v>
          </cell>
          <cell r="F131">
            <v>0</v>
          </cell>
          <cell r="G131">
            <v>145.96</v>
          </cell>
          <cell r="H131" t="str">
            <v>-</v>
          </cell>
        </row>
        <row r="132">
          <cell r="A132" t="str">
            <v>1 A 01 580 01</v>
          </cell>
          <cell r="B132" t="str">
            <v>-</v>
          </cell>
          <cell r="C132" t="str">
            <v>Fornecimento, preparo e colocação formas aço CA 60</v>
          </cell>
          <cell r="D132" t="str">
            <v>kg</v>
          </cell>
          <cell r="E132">
            <v>5.86</v>
          </cell>
          <cell r="F132">
            <v>0</v>
          </cell>
          <cell r="G132">
            <v>5.86</v>
          </cell>
          <cell r="H132" t="str">
            <v>-</v>
          </cell>
        </row>
        <row r="133">
          <cell r="A133" t="str">
            <v>1 A 01 580 02</v>
          </cell>
          <cell r="B133" t="str">
            <v>-</v>
          </cell>
          <cell r="C133" t="str">
            <v>Fornecimento, preparo e colocação formas aço CA 50</v>
          </cell>
          <cell r="D133" t="str">
            <v>kg</v>
          </cell>
          <cell r="E133">
            <v>5.29</v>
          </cell>
          <cell r="F133">
            <v>0</v>
          </cell>
          <cell r="G133">
            <v>5.29</v>
          </cell>
          <cell r="H133" t="str">
            <v>-</v>
          </cell>
        </row>
        <row r="134">
          <cell r="A134" t="str">
            <v>1 A 01 580 03</v>
          </cell>
          <cell r="B134" t="str">
            <v>-</v>
          </cell>
          <cell r="C134" t="str">
            <v>Fornecimento, preparo e colocação formas aço CA 25</v>
          </cell>
          <cell r="D134" t="str">
            <v>kg</v>
          </cell>
          <cell r="E134">
            <v>5.46</v>
          </cell>
          <cell r="F134">
            <v>0</v>
          </cell>
          <cell r="G134">
            <v>5.46</v>
          </cell>
          <cell r="H134" t="str">
            <v>-</v>
          </cell>
        </row>
        <row r="135">
          <cell r="A135" t="str">
            <v>1 A 01 603 01</v>
          </cell>
          <cell r="B135" t="str">
            <v>-</v>
          </cell>
          <cell r="C135" t="str">
            <v>Argamassa cimento-areia 1:3</v>
          </cell>
          <cell r="D135" t="str">
            <v>m³</v>
          </cell>
          <cell r="E135">
            <v>196.53</v>
          </cell>
          <cell r="F135">
            <v>0</v>
          </cell>
          <cell r="G135">
            <v>196.53</v>
          </cell>
          <cell r="H135" t="str">
            <v>-</v>
          </cell>
        </row>
        <row r="136">
          <cell r="A136" t="str">
            <v>1 A 01 603 51</v>
          </cell>
          <cell r="B136" t="str">
            <v>-</v>
          </cell>
          <cell r="C136" t="str">
            <v>Argamassa cimento-areia 1:3 AC</v>
          </cell>
          <cell r="D136" t="str">
            <v>m³</v>
          </cell>
          <cell r="E136">
            <v>212.37</v>
          </cell>
          <cell r="F136">
            <v>0</v>
          </cell>
          <cell r="G136">
            <v>212.37</v>
          </cell>
          <cell r="H136" t="str">
            <v>-</v>
          </cell>
        </row>
        <row r="137">
          <cell r="A137" t="str">
            <v>1 A 01 604 01</v>
          </cell>
          <cell r="B137" t="str">
            <v>-</v>
          </cell>
          <cell r="C137" t="str">
            <v>Argamassa cimento-areia 1:4</v>
          </cell>
          <cell r="D137" t="str">
            <v>m³</v>
          </cell>
          <cell r="E137">
            <v>164.05</v>
          </cell>
          <cell r="F137">
            <v>0</v>
          </cell>
          <cell r="G137">
            <v>164.05</v>
          </cell>
          <cell r="H137" t="str">
            <v>-</v>
          </cell>
        </row>
        <row r="138">
          <cell r="A138" t="str">
            <v>1 A 01 604 51</v>
          </cell>
          <cell r="B138" t="str">
            <v>-</v>
          </cell>
          <cell r="C138" t="str">
            <v>Argamassa cimento-areia 1:4 AC</v>
          </cell>
          <cell r="D138" t="str">
            <v>m³</v>
          </cell>
          <cell r="E138">
            <v>181.4</v>
          </cell>
          <cell r="F138">
            <v>0</v>
          </cell>
          <cell r="G138">
            <v>181.4</v>
          </cell>
          <cell r="H138" t="str">
            <v>-</v>
          </cell>
        </row>
        <row r="139">
          <cell r="A139" t="str">
            <v>1 A 01 606 01</v>
          </cell>
          <cell r="B139" t="str">
            <v>-</v>
          </cell>
          <cell r="C139" t="str">
            <v>Argamassa cimento-areia 1:6</v>
          </cell>
          <cell r="D139" t="str">
            <v>m³</v>
          </cell>
          <cell r="E139">
            <v>139.56</v>
          </cell>
          <cell r="F139">
            <v>0</v>
          </cell>
          <cell r="G139">
            <v>139.56</v>
          </cell>
          <cell r="H139" t="str">
            <v>-</v>
          </cell>
        </row>
        <row r="140">
          <cell r="A140" t="str">
            <v>1 A 01 606 51</v>
          </cell>
          <cell r="B140" t="str">
            <v>-</v>
          </cell>
          <cell r="C140" t="str">
            <v xml:space="preserve"> Argamassa cimento-areia 1:6 AC</v>
          </cell>
          <cell r="D140" t="str">
            <v>m³</v>
          </cell>
          <cell r="E140">
            <v>157.66</v>
          </cell>
          <cell r="F140">
            <v>0</v>
          </cell>
          <cell r="G140">
            <v>157.66</v>
          </cell>
          <cell r="H140" t="str">
            <v>-</v>
          </cell>
        </row>
        <row r="141">
          <cell r="A141" t="str">
            <v>1 A 01 620 01</v>
          </cell>
          <cell r="B141" t="str">
            <v>-</v>
          </cell>
          <cell r="C141" t="str">
            <v>Argamassa cimento-solo 1:10</v>
          </cell>
          <cell r="D141" t="str">
            <v>m³</v>
          </cell>
          <cell r="E141">
            <v>91.73</v>
          </cell>
          <cell r="F141">
            <v>0</v>
          </cell>
          <cell r="G141">
            <v>91.73</v>
          </cell>
          <cell r="H141" t="str">
            <v>-</v>
          </cell>
        </row>
        <row r="142">
          <cell r="A142" t="str">
            <v>1 A 01 653 00</v>
          </cell>
          <cell r="B142" t="str">
            <v>-</v>
          </cell>
          <cell r="C142" t="str">
            <v>Usinagem para sub-base de concreto rolado</v>
          </cell>
          <cell r="D142" t="str">
            <v>m³</v>
          </cell>
          <cell r="E142">
            <v>64.599999999999994</v>
          </cell>
          <cell r="F142">
            <v>0</v>
          </cell>
          <cell r="G142">
            <v>64.599999999999994</v>
          </cell>
          <cell r="H142" t="str">
            <v>-</v>
          </cell>
        </row>
        <row r="143">
          <cell r="A143" t="str">
            <v>1 A 01 653 50</v>
          </cell>
          <cell r="B143" t="str">
            <v>-</v>
          </cell>
          <cell r="C143" t="str">
            <v>Usinagem p/ sub-base de concreto rolado AC/BC</v>
          </cell>
          <cell r="D143" t="str">
            <v>m³</v>
          </cell>
          <cell r="E143">
            <v>63.74</v>
          </cell>
          <cell r="F143">
            <v>0</v>
          </cell>
          <cell r="G143">
            <v>63.74</v>
          </cell>
          <cell r="H143" t="str">
            <v>-</v>
          </cell>
        </row>
        <row r="144">
          <cell r="A144" t="str">
            <v>1 A 01 654 00</v>
          </cell>
          <cell r="B144" t="str">
            <v>-</v>
          </cell>
          <cell r="C144" t="str">
            <v>Usinagem p/ sub-base de concr. de cimento portland</v>
          </cell>
          <cell r="D144" t="str">
            <v>m³</v>
          </cell>
          <cell r="E144">
            <v>85.55</v>
          </cell>
          <cell r="F144">
            <v>0</v>
          </cell>
          <cell r="G144">
            <v>85.55</v>
          </cell>
          <cell r="H144" t="str">
            <v>-</v>
          </cell>
        </row>
        <row r="145">
          <cell r="A145" t="str">
            <v>1 A 01 654 50</v>
          </cell>
          <cell r="B145" t="str">
            <v>-</v>
          </cell>
          <cell r="C145" t="str">
            <v>Usinagem p/sub-base de concr.cimento portl. AC/BC</v>
          </cell>
          <cell r="D145" t="str">
            <v>m³</v>
          </cell>
          <cell r="E145">
            <v>84.69</v>
          </cell>
          <cell r="F145">
            <v>0</v>
          </cell>
          <cell r="G145">
            <v>84.69</v>
          </cell>
          <cell r="H145" t="str">
            <v>-</v>
          </cell>
        </row>
        <row r="146">
          <cell r="A146" t="str">
            <v>1 A 01 656 00</v>
          </cell>
          <cell r="B146" t="str">
            <v>-</v>
          </cell>
          <cell r="C146" t="str">
            <v>Usinagem p/ conc. de cim. portland c/ forma desliz</v>
          </cell>
          <cell r="D146" t="str">
            <v>m³</v>
          </cell>
          <cell r="E146">
            <v>125.33</v>
          </cell>
          <cell r="F146">
            <v>0</v>
          </cell>
          <cell r="G146">
            <v>125.33</v>
          </cell>
          <cell r="H146" t="str">
            <v>-</v>
          </cell>
        </row>
        <row r="147">
          <cell r="A147" t="str">
            <v>1 A 01 656 50</v>
          </cell>
          <cell r="B147" t="str">
            <v>-</v>
          </cell>
          <cell r="C147" t="str">
            <v>Usinagem p/ conc.cim.portl.c/ forma desliz AC/BC</v>
          </cell>
          <cell r="D147" t="str">
            <v>m³</v>
          </cell>
          <cell r="E147">
            <v>135.15</v>
          </cell>
          <cell r="F147">
            <v>0</v>
          </cell>
          <cell r="G147">
            <v>135.15</v>
          </cell>
          <cell r="H147" t="str">
            <v>-</v>
          </cell>
        </row>
        <row r="148">
          <cell r="A148" t="str">
            <v>1 A 01 657 00</v>
          </cell>
          <cell r="B148" t="str">
            <v>-</v>
          </cell>
          <cell r="C148" t="str">
            <v>Usinagem p/ conc.cim. portland c/ equip. peq. por.</v>
          </cell>
          <cell r="D148" t="str">
            <v>m³</v>
          </cell>
          <cell r="E148">
            <v>185.09</v>
          </cell>
          <cell r="F148">
            <v>0</v>
          </cell>
          <cell r="G148">
            <v>185.09</v>
          </cell>
          <cell r="H148" t="str">
            <v>-</v>
          </cell>
        </row>
        <row r="149">
          <cell r="A149" t="str">
            <v>1 A 01 657 50</v>
          </cell>
          <cell r="B149" t="str">
            <v>-</v>
          </cell>
          <cell r="C149" t="str">
            <v>Usinagem p/conc.cim. portl.c/ equip.peq.por.AC/BC</v>
          </cell>
          <cell r="D149" t="str">
            <v>m³</v>
          </cell>
          <cell r="E149">
            <v>193.21</v>
          </cell>
          <cell r="F149">
            <v>0</v>
          </cell>
          <cell r="G149">
            <v>193.21</v>
          </cell>
          <cell r="H149" t="str">
            <v>-</v>
          </cell>
        </row>
        <row r="150">
          <cell r="A150" t="str">
            <v>1 A 01 700 00</v>
          </cell>
          <cell r="B150" t="str">
            <v>-</v>
          </cell>
          <cell r="C150" t="str">
            <v>Fabricação de peças pré mold. de conc. p/ pavim.</v>
          </cell>
          <cell r="D150" t="str">
            <v>m³</v>
          </cell>
          <cell r="E150">
            <v>201.84</v>
          </cell>
          <cell r="F150">
            <v>0</v>
          </cell>
          <cell r="G150">
            <v>201.84</v>
          </cell>
          <cell r="H150" t="str">
            <v>-</v>
          </cell>
        </row>
        <row r="151">
          <cell r="A151" t="str">
            <v>1 A 01 700 50</v>
          </cell>
          <cell r="B151" t="str">
            <v>-</v>
          </cell>
          <cell r="C151" t="str">
            <v>Fabric.de peças pré mold.de conc. p/pavim.AC/BC</v>
          </cell>
          <cell r="D151" t="str">
            <v>m³</v>
          </cell>
          <cell r="E151">
            <v>209.49</v>
          </cell>
          <cell r="F151">
            <v>0</v>
          </cell>
          <cell r="G151">
            <v>209.49</v>
          </cell>
          <cell r="H151" t="str">
            <v>-</v>
          </cell>
        </row>
        <row r="152">
          <cell r="A152" t="str">
            <v>1 A 01 720 00</v>
          </cell>
          <cell r="B152" t="str">
            <v>-</v>
          </cell>
          <cell r="C152" t="str">
            <v>Concreto fck=18MPa p/ pré-moldados (guarda-corpo)</v>
          </cell>
          <cell r="D152" t="str">
            <v>m³</v>
          </cell>
          <cell r="E152">
            <v>184.93</v>
          </cell>
          <cell r="F152">
            <v>0</v>
          </cell>
          <cell r="G152">
            <v>184.93</v>
          </cell>
          <cell r="H152" t="str">
            <v>-</v>
          </cell>
        </row>
        <row r="153">
          <cell r="A153" t="str">
            <v>1 A 01 720 01</v>
          </cell>
          <cell r="B153" t="str">
            <v>-</v>
          </cell>
          <cell r="C153" t="str">
            <v>Guarda-corpo tipo GM, moldado no local</v>
          </cell>
          <cell r="D153" t="str">
            <v>m³</v>
          </cell>
          <cell r="E153">
            <v>165.48</v>
          </cell>
          <cell r="F153">
            <v>0</v>
          </cell>
          <cell r="G153">
            <v>165.48</v>
          </cell>
          <cell r="H153" t="str">
            <v>-</v>
          </cell>
        </row>
        <row r="154">
          <cell r="A154" t="str">
            <v>1 A 01 720 02</v>
          </cell>
          <cell r="B154" t="str">
            <v>-</v>
          </cell>
          <cell r="C154" t="str">
            <v>Fabricação de Guarda-corpo</v>
          </cell>
          <cell r="D154" t="str">
            <v>m³</v>
          </cell>
          <cell r="E154">
            <v>30.74</v>
          </cell>
          <cell r="F154">
            <v>0</v>
          </cell>
          <cell r="G154">
            <v>30.74</v>
          </cell>
          <cell r="H154" t="str">
            <v>-</v>
          </cell>
        </row>
        <row r="155">
          <cell r="A155" t="str">
            <v>1 A 01 720 50</v>
          </cell>
          <cell r="B155" t="str">
            <v>-</v>
          </cell>
          <cell r="C155" t="str">
            <v>Concr.fck = 18 mPa p/pré-mold.(guarda-corpo)AC/BC</v>
          </cell>
          <cell r="D155" t="str">
            <v>m³</v>
          </cell>
          <cell r="E155">
            <v>193.82</v>
          </cell>
          <cell r="F155">
            <v>0</v>
          </cell>
          <cell r="G155">
            <v>193.82</v>
          </cell>
          <cell r="H155" t="str">
            <v>-</v>
          </cell>
        </row>
        <row r="156">
          <cell r="A156" t="str">
            <v>1 A 01 720 51</v>
          </cell>
          <cell r="B156" t="str">
            <v>-</v>
          </cell>
          <cell r="C156" t="str">
            <v>Guarda-corpo tipo GM, moldado no local AC/BC</v>
          </cell>
          <cell r="D156" t="str">
            <v>m</v>
          </cell>
          <cell r="E156">
            <v>167.48</v>
          </cell>
          <cell r="F156">
            <v>0</v>
          </cell>
          <cell r="G156">
            <v>167.48</v>
          </cell>
          <cell r="H156" t="str">
            <v>-</v>
          </cell>
        </row>
        <row r="157">
          <cell r="A157" t="str">
            <v>1 A 01 720 52</v>
          </cell>
          <cell r="B157" t="str">
            <v>-</v>
          </cell>
          <cell r="C157" t="str">
            <v>Fabricação de guarda - corpo AC/BC</v>
          </cell>
          <cell r="D157" t="str">
            <v>m</v>
          </cell>
          <cell r="E157">
            <v>0</v>
          </cell>
          <cell r="F157">
            <v>0</v>
          </cell>
          <cell r="G157">
            <v>0</v>
          </cell>
          <cell r="H157" t="str">
            <v>-</v>
          </cell>
        </row>
        <row r="158">
          <cell r="A158" t="str">
            <v>1 A 01 725 01</v>
          </cell>
          <cell r="B158" t="str">
            <v>-</v>
          </cell>
          <cell r="C158" t="str">
            <v>Fabricação de balizador de concreto</v>
          </cell>
          <cell r="D158" t="str">
            <v>un</v>
          </cell>
          <cell r="E158">
            <v>9.0399999999999991</v>
          </cell>
          <cell r="F158">
            <v>0</v>
          </cell>
          <cell r="G158">
            <v>9.0399999999999991</v>
          </cell>
          <cell r="H158" t="str">
            <v>-</v>
          </cell>
        </row>
        <row r="159">
          <cell r="A159" t="str">
            <v>1 A 01 725 51</v>
          </cell>
          <cell r="B159" t="str">
            <v>-</v>
          </cell>
          <cell r="C159" t="str">
            <v>Fabricação de balizador de concreto AC/BC</v>
          </cell>
          <cell r="D159" t="str">
            <v>un</v>
          </cell>
          <cell r="E159">
            <v>9.08</v>
          </cell>
          <cell r="F159">
            <v>0</v>
          </cell>
          <cell r="G159">
            <v>9.08</v>
          </cell>
          <cell r="H159" t="str">
            <v>-</v>
          </cell>
        </row>
        <row r="160">
          <cell r="A160" t="str">
            <v>1 A 01 730 00</v>
          </cell>
          <cell r="B160" t="str">
            <v>-</v>
          </cell>
          <cell r="C160" t="str">
            <v>Concreto fck=18MPa p/ pré moldados (mourões)</v>
          </cell>
          <cell r="D160" t="str">
            <v>m³</v>
          </cell>
          <cell r="E160">
            <v>156.22999999999999</v>
          </cell>
          <cell r="F160">
            <v>0</v>
          </cell>
          <cell r="G160">
            <v>156.22999999999999</v>
          </cell>
          <cell r="H160" t="str">
            <v>-</v>
          </cell>
        </row>
        <row r="161">
          <cell r="A161" t="str">
            <v>1 A 01 730 01</v>
          </cell>
          <cell r="B161" t="str">
            <v>-</v>
          </cell>
          <cell r="C161" t="str">
            <v>Fabr. mourão de concr. esticador seção quad. 15cm</v>
          </cell>
          <cell r="D161" t="str">
            <v>un</v>
          </cell>
          <cell r="E161">
            <v>25.25</v>
          </cell>
          <cell r="F161">
            <v>0</v>
          </cell>
          <cell r="G161">
            <v>25.25</v>
          </cell>
          <cell r="H161" t="str">
            <v>-</v>
          </cell>
        </row>
        <row r="162">
          <cell r="A162" t="str">
            <v>1 A 01 730 02</v>
          </cell>
          <cell r="B162" t="str">
            <v>-</v>
          </cell>
          <cell r="C162" t="str">
            <v>Fabr. mourão de concr esticador seção triang. 15cm</v>
          </cell>
          <cell r="D162" t="str">
            <v>un</v>
          </cell>
          <cell r="E162">
            <v>16.96</v>
          </cell>
          <cell r="F162">
            <v>0</v>
          </cell>
          <cell r="G162">
            <v>16.96</v>
          </cell>
          <cell r="H162" t="str">
            <v>-</v>
          </cell>
        </row>
        <row r="163">
          <cell r="A163" t="str">
            <v>1 A 01 730 50</v>
          </cell>
          <cell r="B163" t="str">
            <v>-</v>
          </cell>
          <cell r="C163" t="str">
            <v>Concreto fck=18MPa p/pré moldados (mourões) AC/BC</v>
          </cell>
          <cell r="D163" t="str">
            <v>m³</v>
          </cell>
          <cell r="E163">
            <v>165.11</v>
          </cell>
          <cell r="F163">
            <v>0</v>
          </cell>
          <cell r="G163">
            <v>165.11</v>
          </cell>
          <cell r="H163" t="str">
            <v>-</v>
          </cell>
        </row>
        <row r="164">
          <cell r="A164" t="str">
            <v>1 A 01 730 51</v>
          </cell>
          <cell r="B164" t="str">
            <v>-</v>
          </cell>
          <cell r="C164" t="str">
            <v>Fabric.Mourão concr.estic.seção quadr.15cm AC/BC</v>
          </cell>
          <cell r="D164" t="str">
            <v>un</v>
          </cell>
          <cell r="E164">
            <v>25.69</v>
          </cell>
          <cell r="F164">
            <v>0</v>
          </cell>
          <cell r="G164">
            <v>25.69</v>
          </cell>
          <cell r="H164" t="str">
            <v>-</v>
          </cell>
        </row>
        <row r="165">
          <cell r="A165" t="str">
            <v>1 A 01 730 52</v>
          </cell>
          <cell r="B165" t="str">
            <v>-</v>
          </cell>
          <cell r="C165" t="str">
            <v>Fabric.Mourão concr.estic.seção triang.15cm AC/BC</v>
          </cell>
          <cell r="D165" t="str">
            <v>un</v>
          </cell>
          <cell r="E165">
            <v>17.18</v>
          </cell>
          <cell r="F165">
            <v>0</v>
          </cell>
          <cell r="G165">
            <v>17.18</v>
          </cell>
          <cell r="H165" t="str">
            <v>-</v>
          </cell>
        </row>
        <row r="166">
          <cell r="A166" t="str">
            <v>1 A 01 735 01</v>
          </cell>
          <cell r="B166" t="str">
            <v>-</v>
          </cell>
          <cell r="C166" t="str">
            <v>Fabr. mourão de concreto suporte seção quad. 11cm</v>
          </cell>
          <cell r="D166" t="str">
            <v>un</v>
          </cell>
          <cell r="E166">
            <v>18.850000000000001</v>
          </cell>
          <cell r="F166">
            <v>0</v>
          </cell>
          <cell r="G166">
            <v>18.850000000000001</v>
          </cell>
          <cell r="H166" t="str">
            <v>-</v>
          </cell>
        </row>
        <row r="167">
          <cell r="A167" t="str">
            <v>1 A 01 735 02</v>
          </cell>
          <cell r="B167" t="str">
            <v>-</v>
          </cell>
          <cell r="C167" t="str">
            <v>Fabr. mourão de concr. suporte seção triang. 11cm</v>
          </cell>
          <cell r="D167" t="str">
            <v>un</v>
          </cell>
          <cell r="E167">
            <v>12.94</v>
          </cell>
          <cell r="F167">
            <v>0</v>
          </cell>
          <cell r="G167">
            <v>12.94</v>
          </cell>
          <cell r="H167" t="str">
            <v>-</v>
          </cell>
        </row>
        <row r="168">
          <cell r="A168" t="str">
            <v>1 A 01 735 51</v>
          </cell>
          <cell r="B168" t="str">
            <v>-</v>
          </cell>
          <cell r="C168" t="str">
            <v>Fabric.Mourão concr.suporte seção quadr.11cm AC/BC</v>
          </cell>
          <cell r="D168" t="str">
            <v>un</v>
          </cell>
          <cell r="E168">
            <v>19.079999999999998</v>
          </cell>
          <cell r="F168">
            <v>0</v>
          </cell>
          <cell r="G168">
            <v>19.079999999999998</v>
          </cell>
          <cell r="H168" t="str">
            <v>-</v>
          </cell>
        </row>
        <row r="169">
          <cell r="A169" t="str">
            <v>1 A 01 735 52</v>
          </cell>
          <cell r="B169" t="str">
            <v>-</v>
          </cell>
          <cell r="C169" t="str">
            <v>Fabric.Mourão concr.suporte sec.triang.11cm AC/BC</v>
          </cell>
          <cell r="D169" t="str">
            <v>un</v>
          </cell>
          <cell r="E169">
            <v>13.05</v>
          </cell>
          <cell r="F169">
            <v>0</v>
          </cell>
          <cell r="G169">
            <v>13.05</v>
          </cell>
          <cell r="H169" t="str">
            <v>-</v>
          </cell>
        </row>
        <row r="170">
          <cell r="A170" t="str">
            <v>1 A 01 739 01</v>
          </cell>
          <cell r="B170" t="str">
            <v>-</v>
          </cell>
          <cell r="C170" t="str">
            <v>Confecção de tubos de concreto D=0,20m</v>
          </cell>
          <cell r="D170" t="str">
            <v>m</v>
          </cell>
          <cell r="E170">
            <v>10.199999999999999</v>
          </cell>
          <cell r="F170">
            <v>0</v>
          </cell>
          <cell r="G170">
            <v>10.199999999999999</v>
          </cell>
          <cell r="H170" t="str">
            <v>-</v>
          </cell>
        </row>
        <row r="171">
          <cell r="A171" t="str">
            <v>1 A 01 739 51</v>
          </cell>
          <cell r="B171" t="str">
            <v>-</v>
          </cell>
          <cell r="C171" t="str">
            <v>Confecção de tubos de concreto D=0,20m AC/BC</v>
          </cell>
          <cell r="D171" t="str">
            <v>m</v>
          </cell>
          <cell r="E171">
            <v>10.47</v>
          </cell>
          <cell r="F171">
            <v>0</v>
          </cell>
          <cell r="G171">
            <v>10.47</v>
          </cell>
          <cell r="H171" t="str">
            <v>-</v>
          </cell>
        </row>
        <row r="172">
          <cell r="A172" t="str">
            <v>1 A 01 740 01</v>
          </cell>
          <cell r="B172" t="str">
            <v>-</v>
          </cell>
          <cell r="C172" t="str">
            <v>Confecção de tubos de concreto perfurado D=0,20m</v>
          </cell>
          <cell r="D172" t="str">
            <v>m</v>
          </cell>
          <cell r="E172">
            <v>10.46</v>
          </cell>
          <cell r="F172">
            <v>0</v>
          </cell>
          <cell r="G172">
            <v>10.46</v>
          </cell>
          <cell r="H172" t="str">
            <v>-</v>
          </cell>
        </row>
        <row r="173">
          <cell r="A173" t="str">
            <v>1 A 01 740 51</v>
          </cell>
          <cell r="B173" t="str">
            <v>-</v>
          </cell>
          <cell r="C173" t="str">
            <v>Confecção tubos concr.perfurado D=0,20m AC/BC</v>
          </cell>
          <cell r="D173" t="str">
            <v>m</v>
          </cell>
          <cell r="E173">
            <v>10.73</v>
          </cell>
          <cell r="F173">
            <v>0</v>
          </cell>
          <cell r="G173">
            <v>10.73</v>
          </cell>
          <cell r="H173" t="str">
            <v>-</v>
          </cell>
        </row>
        <row r="174">
          <cell r="A174" t="str">
            <v>1 A 01 741 01</v>
          </cell>
          <cell r="B174" t="str">
            <v>-</v>
          </cell>
          <cell r="C174" t="str">
            <v>Confecção de tubos de concreto poroso D=0,20m</v>
          </cell>
          <cell r="D174" t="str">
            <v>m</v>
          </cell>
          <cell r="E174">
            <v>10.34</v>
          </cell>
          <cell r="F174">
            <v>0</v>
          </cell>
          <cell r="G174">
            <v>10.34</v>
          </cell>
          <cell r="H174" t="str">
            <v>-</v>
          </cell>
        </row>
        <row r="175">
          <cell r="A175" t="str">
            <v>1 A 01 741 51</v>
          </cell>
          <cell r="B175" t="str">
            <v>-</v>
          </cell>
          <cell r="C175" t="str">
            <v>Confecção de tubos de concr.poroso D=0,20m AC/BC</v>
          </cell>
          <cell r="D175" t="str">
            <v>m</v>
          </cell>
          <cell r="E175">
            <v>10.47</v>
          </cell>
          <cell r="F175">
            <v>0</v>
          </cell>
          <cell r="G175">
            <v>10.47</v>
          </cell>
          <cell r="H175" t="str">
            <v>-</v>
          </cell>
        </row>
        <row r="176">
          <cell r="A176" t="str">
            <v>1 A 01 745 01</v>
          </cell>
          <cell r="B176" t="str">
            <v>-</v>
          </cell>
          <cell r="C176" t="str">
            <v>Confecção de tubos de concreto D=0,30m</v>
          </cell>
          <cell r="D176" t="str">
            <v>m</v>
          </cell>
          <cell r="E176">
            <v>16.41</v>
          </cell>
          <cell r="F176">
            <v>0</v>
          </cell>
          <cell r="G176">
            <v>16.41</v>
          </cell>
          <cell r="H176" t="str">
            <v>-</v>
          </cell>
        </row>
        <row r="177">
          <cell r="A177" t="str">
            <v>1 A 01 745 51</v>
          </cell>
          <cell r="B177" t="str">
            <v>-</v>
          </cell>
          <cell r="C177" t="str">
            <v>Confecção de tubos de concreto D=0,30m AC/BC</v>
          </cell>
          <cell r="D177" t="str">
            <v>m</v>
          </cell>
          <cell r="E177">
            <v>16.899999999999999</v>
          </cell>
          <cell r="F177">
            <v>0</v>
          </cell>
          <cell r="G177">
            <v>16.899999999999999</v>
          </cell>
          <cell r="H177" t="str">
            <v>-</v>
          </cell>
        </row>
        <row r="178">
          <cell r="A178" t="str">
            <v xml:space="preserve">1 A 01 746 01 </v>
          </cell>
          <cell r="B178" t="str">
            <v>-</v>
          </cell>
          <cell r="C178" t="str">
            <v>Confecção de tubos de concreto perfurado D=0,30m</v>
          </cell>
          <cell r="D178" t="str">
            <v>m</v>
          </cell>
          <cell r="E178">
            <v>16.670000000000002</v>
          </cell>
          <cell r="F178">
            <v>0</v>
          </cell>
          <cell r="G178">
            <v>16.670000000000002</v>
          </cell>
          <cell r="H178" t="str">
            <v>-</v>
          </cell>
        </row>
        <row r="179">
          <cell r="A179" t="str">
            <v>1 A 01 746 51</v>
          </cell>
          <cell r="B179" t="str">
            <v>-</v>
          </cell>
          <cell r="C179" t="str">
            <v>Confecção de tubos concr.perfurado D=0,30m AC/BC</v>
          </cell>
          <cell r="D179" t="str">
            <v>m</v>
          </cell>
          <cell r="E179">
            <v>17.16</v>
          </cell>
          <cell r="F179">
            <v>0</v>
          </cell>
          <cell r="G179">
            <v>17.16</v>
          </cell>
          <cell r="H179" t="str">
            <v>-</v>
          </cell>
        </row>
        <row r="180">
          <cell r="A180" t="str">
            <v>1 A 01 747 01</v>
          </cell>
          <cell r="B180" t="str">
            <v>-</v>
          </cell>
          <cell r="C180" t="str">
            <v>Confecção de tubos de concreto poroso D=0,30m</v>
          </cell>
          <cell r="D180" t="str">
            <v>m</v>
          </cell>
          <cell r="E180">
            <v>16.68</v>
          </cell>
          <cell r="F180">
            <v>0</v>
          </cell>
          <cell r="G180">
            <v>16.68</v>
          </cell>
          <cell r="H180" t="str">
            <v>-</v>
          </cell>
        </row>
        <row r="181">
          <cell r="A181" t="str">
            <v>1 A 01 747 51</v>
          </cell>
          <cell r="B181" t="str">
            <v>-</v>
          </cell>
          <cell r="C181" t="str">
            <v>Confecção de tubos concr.poroso D=0,30m AC/BC</v>
          </cell>
          <cell r="D181" t="str">
            <v>m</v>
          </cell>
          <cell r="E181">
            <v>16.91</v>
          </cell>
          <cell r="F181">
            <v>0</v>
          </cell>
          <cell r="G181">
            <v>16.91</v>
          </cell>
          <cell r="H181" t="str">
            <v>-</v>
          </cell>
        </row>
        <row r="182">
          <cell r="A182" t="str">
            <v>1 A 01 751 01</v>
          </cell>
          <cell r="B182" t="str">
            <v>-</v>
          </cell>
          <cell r="C182" t="str">
            <v>Confecção de tubos de concreto D=0,40m</v>
          </cell>
          <cell r="D182" t="str">
            <v>m</v>
          </cell>
          <cell r="E182">
            <v>23.89</v>
          </cell>
          <cell r="F182">
            <v>0</v>
          </cell>
          <cell r="G182">
            <v>23.89</v>
          </cell>
          <cell r="H182" t="str">
            <v>-</v>
          </cell>
        </row>
        <row r="183">
          <cell r="A183" t="str">
            <v>1 A 01 751 51</v>
          </cell>
          <cell r="B183" t="str">
            <v>-</v>
          </cell>
          <cell r="C183" t="str">
            <v>Confecção de tubos de concreto D=0,40m AC/BC</v>
          </cell>
          <cell r="D183" t="str">
            <v>m</v>
          </cell>
          <cell r="E183">
            <v>24.66</v>
          </cell>
          <cell r="F183">
            <v>0</v>
          </cell>
          <cell r="G183">
            <v>24.66</v>
          </cell>
          <cell r="H183" t="str">
            <v>-</v>
          </cell>
        </row>
        <row r="184">
          <cell r="A184" t="str">
            <v>1 A 01 752 01</v>
          </cell>
          <cell r="B184" t="str">
            <v>-</v>
          </cell>
          <cell r="C184" t="str">
            <v>Confecção de tubos de concreto perfurado D=0,40m</v>
          </cell>
          <cell r="D184" t="str">
            <v>m</v>
          </cell>
          <cell r="E184">
            <v>24.15</v>
          </cell>
          <cell r="F184">
            <v>0</v>
          </cell>
          <cell r="G184">
            <v>24.15</v>
          </cell>
          <cell r="H184" t="str">
            <v>-</v>
          </cell>
        </row>
        <row r="185">
          <cell r="A185" t="str">
            <v>1 A 01 752 51</v>
          </cell>
          <cell r="B185" t="str">
            <v>-</v>
          </cell>
          <cell r="C185" t="str">
            <v>Confecção de tubos concr.perfurado D=0,40m AC/BC</v>
          </cell>
          <cell r="D185" t="str">
            <v>m</v>
          </cell>
          <cell r="E185">
            <v>24.92</v>
          </cell>
          <cell r="F185">
            <v>0</v>
          </cell>
          <cell r="G185">
            <v>24.92</v>
          </cell>
          <cell r="H185" t="str">
            <v>-</v>
          </cell>
        </row>
        <row r="186">
          <cell r="A186" t="str">
            <v>1 A 01 753 01</v>
          </cell>
          <cell r="B186" t="str">
            <v>-</v>
          </cell>
          <cell r="C186" t="str">
            <v>Confecção de tubos de concreto poroso D=0,40m</v>
          </cell>
          <cell r="D186" t="str">
            <v>m</v>
          </cell>
          <cell r="E186">
            <v>24.31</v>
          </cell>
          <cell r="F186">
            <v>0</v>
          </cell>
          <cell r="G186">
            <v>24.31</v>
          </cell>
          <cell r="H186" t="str">
            <v>-</v>
          </cell>
        </row>
        <row r="187">
          <cell r="A187" t="str">
            <v>1 A 01 753 51</v>
          </cell>
          <cell r="B187" t="str">
            <v>-</v>
          </cell>
          <cell r="C187" t="str">
            <v>Confecção de tubos concr.poroso D=0,40m AC/BC</v>
          </cell>
          <cell r="D187" t="str">
            <v>m</v>
          </cell>
          <cell r="E187">
            <v>24.68</v>
          </cell>
          <cell r="F187">
            <v>0</v>
          </cell>
          <cell r="G187">
            <v>24.68</v>
          </cell>
          <cell r="H187" t="str">
            <v>-</v>
          </cell>
        </row>
        <row r="188">
          <cell r="A188" t="str">
            <v>1 A 01 755 01</v>
          </cell>
          <cell r="B188" t="str">
            <v>-</v>
          </cell>
          <cell r="C188" t="str">
            <v>Confecção de tubos de concreto armado D=0,60m CA-4</v>
          </cell>
          <cell r="D188" t="str">
            <v>m</v>
          </cell>
          <cell r="E188">
            <v>118.18</v>
          </cell>
          <cell r="F188">
            <v>0</v>
          </cell>
          <cell r="G188">
            <v>118.18</v>
          </cell>
          <cell r="H188" t="str">
            <v>-</v>
          </cell>
        </row>
        <row r="189">
          <cell r="A189" t="str">
            <v>1 A 01 755 51</v>
          </cell>
          <cell r="B189" t="str">
            <v>-</v>
          </cell>
          <cell r="C189" t="str">
            <v xml:space="preserve"> Confecção de tubos concr.armado D=0,60m CA-4 AC/BC</v>
          </cell>
          <cell r="D189" t="str">
            <v>m</v>
          </cell>
          <cell r="E189">
            <v>119.69</v>
          </cell>
          <cell r="F189">
            <v>0</v>
          </cell>
          <cell r="G189">
            <v>119.69</v>
          </cell>
          <cell r="H189" t="str">
            <v>-</v>
          </cell>
        </row>
        <row r="190">
          <cell r="A190" t="str">
            <v>1 A 01 760 01</v>
          </cell>
          <cell r="B190" t="str">
            <v>-</v>
          </cell>
          <cell r="C190" t="str">
            <v>Confecção de tubos de concreto armado D=0,80m CA-4</v>
          </cell>
          <cell r="D190" t="str">
            <v>m</v>
          </cell>
          <cell r="E190">
            <v>179.6</v>
          </cell>
          <cell r="F190">
            <v>0</v>
          </cell>
          <cell r="G190">
            <v>179.6</v>
          </cell>
          <cell r="H190" t="str">
            <v>-</v>
          </cell>
        </row>
        <row r="191">
          <cell r="A191" t="str">
            <v>1 A 01 760 51</v>
          </cell>
          <cell r="B191" t="str">
            <v>-</v>
          </cell>
          <cell r="C191" t="str">
            <v>Confecção de tubos concr.armado D=0,80m CA-4 AC/BC</v>
          </cell>
          <cell r="D191" t="str">
            <v>m</v>
          </cell>
          <cell r="E191">
            <v>182.11</v>
          </cell>
          <cell r="F191">
            <v>0</v>
          </cell>
          <cell r="G191">
            <v>182.11</v>
          </cell>
          <cell r="H191" t="str">
            <v>-</v>
          </cell>
        </row>
        <row r="192">
          <cell r="A192" t="str">
            <v>1 A 01 765 01</v>
          </cell>
          <cell r="B192" t="str">
            <v>-</v>
          </cell>
          <cell r="C192" t="str">
            <v>Confecção de tubos de concreto armado D=1,00m CA-4</v>
          </cell>
          <cell r="D192" t="str">
            <v>m</v>
          </cell>
          <cell r="E192">
            <v>271.69</v>
          </cell>
          <cell r="F192">
            <v>0</v>
          </cell>
          <cell r="G192">
            <v>271.69</v>
          </cell>
          <cell r="H192" t="str">
            <v>-</v>
          </cell>
        </row>
        <row r="193">
          <cell r="A193" t="str">
            <v>1 A 01 765 51</v>
          </cell>
          <cell r="B193" t="str">
            <v>-</v>
          </cell>
          <cell r="C193" t="str">
            <v>Confecção de tubos concr.armado D=1,00m CA-4 AC/BC</v>
          </cell>
          <cell r="D193" t="str">
            <v>m</v>
          </cell>
          <cell r="E193">
            <v>275.44</v>
          </cell>
          <cell r="F193">
            <v>0</v>
          </cell>
          <cell r="G193">
            <v>275.44</v>
          </cell>
          <cell r="H193" t="str">
            <v>-</v>
          </cell>
        </row>
        <row r="194">
          <cell r="A194" t="str">
            <v>1 A 01 770 01</v>
          </cell>
          <cell r="B194" t="str">
            <v>-</v>
          </cell>
          <cell r="C194" t="str">
            <v>Confecção de tubos de concreto armado D=1,20m CA-4</v>
          </cell>
          <cell r="D194" t="str">
            <v>m</v>
          </cell>
          <cell r="E194">
            <v>382.35</v>
          </cell>
          <cell r="F194">
            <v>0</v>
          </cell>
          <cell r="G194">
            <v>382.35</v>
          </cell>
          <cell r="H194" t="str">
            <v>-</v>
          </cell>
        </row>
        <row r="195">
          <cell r="A195" t="str">
            <v>1 A 01 700 51</v>
          </cell>
          <cell r="B195" t="str">
            <v>-</v>
          </cell>
          <cell r="C195" t="str">
            <v>Confecção de tubos concr.armado D=1,20m CA-4 AC/BC</v>
          </cell>
          <cell r="D195" t="str">
            <v>m</v>
          </cell>
          <cell r="E195">
            <v>387.18</v>
          </cell>
          <cell r="F195">
            <v>0</v>
          </cell>
          <cell r="G195">
            <v>387.18</v>
          </cell>
          <cell r="H195" t="str">
            <v>-</v>
          </cell>
        </row>
        <row r="196">
          <cell r="A196" t="str">
            <v>1 A 01 775 01</v>
          </cell>
          <cell r="B196" t="str">
            <v>-</v>
          </cell>
          <cell r="C196" t="str">
            <v>Confecção de tubos de concreto armado D=1,50m CA-4</v>
          </cell>
          <cell r="D196" t="str">
            <v>m</v>
          </cell>
          <cell r="E196">
            <v>608.49</v>
          </cell>
          <cell r="F196">
            <v>0</v>
          </cell>
          <cell r="G196">
            <v>608.49</v>
          </cell>
          <cell r="H196" t="str">
            <v>-</v>
          </cell>
        </row>
        <row r="197">
          <cell r="A197" t="str">
            <v>1 A 01 775 51</v>
          </cell>
          <cell r="B197" t="str">
            <v>-</v>
          </cell>
          <cell r="C197" t="str">
            <v>Confecção de tubos concr.armado D=1,50m CA-4 AC/BC</v>
          </cell>
          <cell r="D197" t="str">
            <v>m</v>
          </cell>
          <cell r="E197">
            <v>614.9</v>
          </cell>
          <cell r="F197">
            <v>0</v>
          </cell>
          <cell r="G197">
            <v>614.9</v>
          </cell>
          <cell r="H197" t="str">
            <v>-</v>
          </cell>
        </row>
        <row r="198">
          <cell r="A198" t="str">
            <v>1 A 01 780 01</v>
          </cell>
          <cell r="B198" t="str">
            <v>-</v>
          </cell>
          <cell r="C198" t="str">
            <v>Obtenção de grama para replantio</v>
          </cell>
          <cell r="D198" t="str">
            <v>m²</v>
          </cell>
          <cell r="E198">
            <v>0.8</v>
          </cell>
          <cell r="F198">
            <v>0</v>
          </cell>
          <cell r="G198">
            <v>0.8</v>
          </cell>
          <cell r="H198" t="str">
            <v>-</v>
          </cell>
        </row>
        <row r="199">
          <cell r="A199" t="str">
            <v>1 A 01 790 01</v>
          </cell>
          <cell r="B199" t="str">
            <v>-</v>
          </cell>
          <cell r="C199" t="str">
            <v>Guia de madeira - 2,5 x 7,0 cm</v>
          </cell>
          <cell r="D199" t="str">
            <v>m</v>
          </cell>
          <cell r="E199">
            <v>1.66</v>
          </cell>
          <cell r="F199">
            <v>0</v>
          </cell>
          <cell r="G199">
            <v>1.66</v>
          </cell>
          <cell r="H199" t="str">
            <v>-</v>
          </cell>
        </row>
        <row r="200">
          <cell r="A200" t="str">
            <v>1 A 01 790 02</v>
          </cell>
          <cell r="B200" t="str">
            <v>-</v>
          </cell>
          <cell r="C200" t="str">
            <v>Guia de madeira - 2,5 x 10,0 cm</v>
          </cell>
          <cell r="D200" t="str">
            <v>m</v>
          </cell>
          <cell r="E200">
            <v>1.88</v>
          </cell>
          <cell r="F200">
            <v>0</v>
          </cell>
          <cell r="G200">
            <v>1.88</v>
          </cell>
          <cell r="H200" t="str">
            <v>-</v>
          </cell>
        </row>
        <row r="201">
          <cell r="A201" t="str">
            <v>1 A 01 800 01</v>
          </cell>
          <cell r="B201" t="str">
            <v>-</v>
          </cell>
          <cell r="C201" t="str">
            <v>Recuperação de chapa para placa de sinalização</v>
          </cell>
          <cell r="D201" t="str">
            <v>m²</v>
          </cell>
          <cell r="E201">
            <v>18.18</v>
          </cell>
          <cell r="F201">
            <v>0</v>
          </cell>
          <cell r="G201">
            <v>18.18</v>
          </cell>
          <cell r="H201" t="str">
            <v>-</v>
          </cell>
        </row>
        <row r="202">
          <cell r="A202" t="str">
            <v>1 A 01 810 01</v>
          </cell>
          <cell r="B202" t="str">
            <v>-</v>
          </cell>
          <cell r="C202" t="str">
            <v>Calha metálica semi-circular D=0,40 m</v>
          </cell>
          <cell r="D202" t="str">
            <v>m</v>
          </cell>
          <cell r="E202">
            <v>146.99</v>
          </cell>
          <cell r="F202">
            <v>0</v>
          </cell>
          <cell r="G202">
            <v>146.99</v>
          </cell>
          <cell r="H202" t="str">
            <v>-</v>
          </cell>
        </row>
        <row r="203">
          <cell r="A203" t="str">
            <v>1 A 01 850 01</v>
          </cell>
          <cell r="B203" t="str">
            <v>-</v>
          </cell>
          <cell r="C203" t="str">
            <v>Confecção de placa de sinalização semi-refletiva</v>
          </cell>
          <cell r="D203" t="str">
            <v>m²</v>
          </cell>
          <cell r="E203">
            <v>147.69</v>
          </cell>
          <cell r="F203">
            <v>0</v>
          </cell>
          <cell r="G203">
            <v>147.69</v>
          </cell>
          <cell r="H203" t="str">
            <v>-</v>
          </cell>
        </row>
        <row r="204">
          <cell r="A204" t="str">
            <v>1 A 01 860 01</v>
          </cell>
          <cell r="B204" t="str">
            <v>-</v>
          </cell>
          <cell r="C204" t="str">
            <v>Confecção de placa de sinalização tot. refletiva</v>
          </cell>
          <cell r="D204" t="str">
            <v>m²</v>
          </cell>
          <cell r="E204">
            <v>199.35</v>
          </cell>
          <cell r="F204">
            <v>0</v>
          </cell>
          <cell r="G204">
            <v>199.35</v>
          </cell>
          <cell r="H204" t="str">
            <v>-</v>
          </cell>
        </row>
        <row r="205">
          <cell r="A205" t="str">
            <v>1 A 01 870 01</v>
          </cell>
          <cell r="B205" t="str">
            <v>-</v>
          </cell>
          <cell r="C205" t="str">
            <v>Confecção de suporte e travessa p/ placa de sinal.</v>
          </cell>
          <cell r="D205" t="str">
            <v>un</v>
          </cell>
          <cell r="E205">
            <v>18.57</v>
          </cell>
          <cell r="F205">
            <v>0</v>
          </cell>
          <cell r="G205">
            <v>18.57</v>
          </cell>
          <cell r="H205" t="str">
            <v>-</v>
          </cell>
        </row>
        <row r="206">
          <cell r="A206" t="str">
            <v>1 A 01 890 01</v>
          </cell>
          <cell r="B206" t="str">
            <v>-</v>
          </cell>
          <cell r="C206" t="str">
            <v>Escavação manual em material de 1a categoria</v>
          </cell>
          <cell r="D206" t="str">
            <v>m³</v>
          </cell>
          <cell r="E206">
            <v>16.68</v>
          </cell>
          <cell r="F206">
            <v>0</v>
          </cell>
          <cell r="G206">
            <v>16.68</v>
          </cell>
          <cell r="H206" t="str">
            <v>-</v>
          </cell>
        </row>
        <row r="207">
          <cell r="A207" t="str">
            <v>1 A 01 891 01</v>
          </cell>
          <cell r="B207" t="str">
            <v>-</v>
          </cell>
          <cell r="C207" t="str">
            <v>Escavação manual de vala em material de 1a cat.</v>
          </cell>
          <cell r="D207" t="str">
            <v>m³</v>
          </cell>
          <cell r="E207">
            <v>19.27</v>
          </cell>
          <cell r="F207">
            <v>0</v>
          </cell>
          <cell r="G207">
            <v>19.27</v>
          </cell>
          <cell r="H207" t="str">
            <v>-</v>
          </cell>
        </row>
        <row r="208">
          <cell r="A208" t="str">
            <v>1 A 01 892 01</v>
          </cell>
          <cell r="B208" t="str">
            <v>-</v>
          </cell>
          <cell r="C208" t="str">
            <v>Escavação mecânica de vala em material de 1a cat.</v>
          </cell>
          <cell r="D208" t="str">
            <v>m³</v>
          </cell>
          <cell r="E208">
            <v>3.09</v>
          </cell>
          <cell r="F208">
            <v>0</v>
          </cell>
          <cell r="G208">
            <v>3.09</v>
          </cell>
          <cell r="H208" t="str">
            <v>-</v>
          </cell>
        </row>
        <row r="209">
          <cell r="A209" t="str">
            <v>1 A 01 893 01</v>
          </cell>
          <cell r="B209" t="str">
            <v>-</v>
          </cell>
          <cell r="C209" t="str">
            <v>Compactação manual</v>
          </cell>
          <cell r="D209" t="str">
            <v>m³</v>
          </cell>
          <cell r="E209">
            <v>8.01</v>
          </cell>
          <cell r="F209">
            <v>0</v>
          </cell>
          <cell r="G209">
            <v>8.01</v>
          </cell>
          <cell r="H209" t="str">
            <v>-</v>
          </cell>
        </row>
        <row r="210">
          <cell r="A210" t="str">
            <v>1 A 01 894 01</v>
          </cell>
          <cell r="B210" t="str">
            <v>-</v>
          </cell>
          <cell r="C210" t="str">
            <v>Lastro de brita</v>
          </cell>
          <cell r="D210" t="str">
            <v>m³</v>
          </cell>
          <cell r="E210">
            <v>30.79</v>
          </cell>
          <cell r="F210">
            <v>0</v>
          </cell>
          <cell r="G210">
            <v>30.79</v>
          </cell>
          <cell r="H210" t="str">
            <v>-</v>
          </cell>
        </row>
        <row r="211">
          <cell r="A211" t="str">
            <v>1 A 01 894 51</v>
          </cell>
          <cell r="B211" t="str">
            <v>-</v>
          </cell>
          <cell r="C211" t="str">
            <v>Lastro de brita BC</v>
          </cell>
          <cell r="D211" t="str">
            <v>m³</v>
          </cell>
          <cell r="E211">
            <v>30.15</v>
          </cell>
          <cell r="F211">
            <v>0</v>
          </cell>
          <cell r="G211">
            <v>30.15</v>
          </cell>
          <cell r="H211" t="str">
            <v>-</v>
          </cell>
        </row>
        <row r="212">
          <cell r="A212" t="str">
            <v>1 A 02 702 00</v>
          </cell>
          <cell r="B212" t="str">
            <v>-</v>
          </cell>
          <cell r="C212" t="str">
            <v>Limpeza e enchim. junta pav. concr.(const e rest)</v>
          </cell>
          <cell r="D212" t="str">
            <v>m</v>
          </cell>
          <cell r="E212">
            <v>4.8</v>
          </cell>
          <cell r="F212">
            <v>0</v>
          </cell>
          <cell r="G212">
            <v>4.8</v>
          </cell>
          <cell r="H212" t="str">
            <v>-</v>
          </cell>
        </row>
        <row r="213">
          <cell r="A213" t="str">
            <v>1 A 99 001 00</v>
          </cell>
          <cell r="B213" t="str">
            <v>-</v>
          </cell>
          <cell r="C213" t="str">
            <v>Mistura areia-asfalto usinada a frio</v>
          </cell>
          <cell r="D213" t="str">
            <v>m³</v>
          </cell>
          <cell r="E213">
            <v>0</v>
          </cell>
          <cell r="F213">
            <v>0</v>
          </cell>
          <cell r="G213">
            <v>0</v>
          </cell>
          <cell r="H213" t="str">
            <v>-</v>
          </cell>
        </row>
        <row r="214">
          <cell r="A214" t="str">
            <v>1 A 99 002 00</v>
          </cell>
          <cell r="B214" t="str">
            <v>-</v>
          </cell>
          <cell r="C214" t="str">
            <v>Mistura areia-asfalto usinada a quente</v>
          </cell>
          <cell r="D214" t="str">
            <v>m³</v>
          </cell>
          <cell r="E214">
            <v>0</v>
          </cell>
          <cell r="F214">
            <v>0</v>
          </cell>
          <cell r="G214">
            <v>0</v>
          </cell>
          <cell r="H214" t="str">
            <v>-</v>
          </cell>
        </row>
        <row r="215">
          <cell r="A215" t="str">
            <v>1 A 99 003 00</v>
          </cell>
          <cell r="B215" t="str">
            <v>-</v>
          </cell>
          <cell r="C215" t="str">
            <v>Mistura betuminosa usinada a frio</v>
          </cell>
          <cell r="D215" t="str">
            <v>m³</v>
          </cell>
          <cell r="E215">
            <v>0</v>
          </cell>
          <cell r="F215">
            <v>0</v>
          </cell>
          <cell r="G215">
            <v>0</v>
          </cell>
          <cell r="H215" t="str">
            <v>-</v>
          </cell>
        </row>
        <row r="216">
          <cell r="A216" t="str">
            <v>1 A 99 004 00</v>
          </cell>
          <cell r="B216" t="str">
            <v>-</v>
          </cell>
          <cell r="C216" t="str">
            <v>Mistura betuminosa usinada a quente</v>
          </cell>
          <cell r="D216" t="str">
            <v>m³</v>
          </cell>
          <cell r="E216">
            <v>0</v>
          </cell>
          <cell r="F216">
            <v>0</v>
          </cell>
          <cell r="G216">
            <v>0</v>
          </cell>
          <cell r="H216" t="str">
            <v>-</v>
          </cell>
        </row>
        <row r="217">
          <cell r="A217" t="str">
            <v>1 A 99 005 00</v>
          </cell>
          <cell r="B217" t="str">
            <v>-</v>
          </cell>
          <cell r="C217" t="str">
            <v>Mistura betuminosa</v>
          </cell>
          <cell r="D217" t="str">
            <v>m³</v>
          </cell>
          <cell r="E217">
            <v>0</v>
          </cell>
          <cell r="F217">
            <v>0</v>
          </cell>
          <cell r="G217">
            <v>0</v>
          </cell>
          <cell r="H217" t="str">
            <v>-</v>
          </cell>
        </row>
        <row r="219">
          <cell r="A219" t="str">
            <v>DNIT - Sistema de Custos Rodoviários</v>
          </cell>
          <cell r="D219" t="str">
            <v>Sicro2</v>
          </cell>
          <cell r="H219" t="str">
            <v>Esp. Técnica</v>
          </cell>
        </row>
        <row r="220">
          <cell r="A220" t="str">
            <v>construção Rodoviária</v>
          </cell>
          <cell r="D220" t="str">
            <v>Minas Gerais</v>
          </cell>
          <cell r="H220" t="str">
            <v>Minas Gerais</v>
          </cell>
        </row>
        <row r="221">
          <cell r="A221" t="str">
            <v>Resumo dos Custos Unitários de Referência: Maio de 2005</v>
          </cell>
          <cell r="D221" t="str">
            <v>RCtR0330</v>
          </cell>
          <cell r="H221" t="str">
            <v>=</v>
          </cell>
        </row>
        <row r="223">
          <cell r="A223" t="str">
            <v>Código</v>
          </cell>
          <cell r="C223" t="str">
            <v>Atividade / Serviço</v>
          </cell>
          <cell r="D223" t="str">
            <v>Unidade</v>
          </cell>
          <cell r="F223" t="str">
            <v>Preço Unitário</v>
          </cell>
          <cell r="H223" t="str">
            <v>Código</v>
          </cell>
        </row>
        <row r="224">
          <cell r="D224" t="str">
            <v>Und</v>
          </cell>
          <cell r="E224" t="str">
            <v>Direto</v>
          </cell>
          <cell r="F224" t="str">
            <v>LDI</v>
          </cell>
          <cell r="G224" t="str">
            <v>Total</v>
          </cell>
        </row>
        <row r="226">
          <cell r="A226" t="str">
            <v>2 S 01 000 00</v>
          </cell>
          <cell r="B226" t="str">
            <v>-</v>
          </cell>
          <cell r="C226" t="str">
            <v>Desm. dest. limpeza áreas c/arv. diam. até 0,15 m</v>
          </cell>
          <cell r="D226" t="str">
            <v>m²</v>
          </cell>
          <cell r="E226">
            <v>0.2</v>
          </cell>
          <cell r="F226">
            <v>0.04</v>
          </cell>
          <cell r="G226">
            <v>0.25</v>
          </cell>
          <cell r="H226" t="str">
            <v>DNER-ES-278/97</v>
          </cell>
        </row>
        <row r="227">
          <cell r="A227" t="str">
            <v>2 S 01 010 00</v>
          </cell>
          <cell r="B227" t="str">
            <v>-</v>
          </cell>
          <cell r="C227" t="str">
            <v>Destocamento de árvores D=0,15 a 0,30 m</v>
          </cell>
          <cell r="D227" t="str">
            <v>und</v>
          </cell>
          <cell r="E227">
            <v>19.420000000000002</v>
          </cell>
          <cell r="F227">
            <v>4.6399999999999997</v>
          </cell>
          <cell r="G227">
            <v>24.07</v>
          </cell>
          <cell r="H227" t="str">
            <v>DNER-ES-278/97</v>
          </cell>
        </row>
        <row r="228">
          <cell r="A228" t="str">
            <v>2 S 01 012 00</v>
          </cell>
          <cell r="B228" t="str">
            <v>-</v>
          </cell>
          <cell r="C228" t="str">
            <v>Destocamento de árvores c/diâm. &gt; 0,30 m</v>
          </cell>
          <cell r="D228" t="str">
            <v>und</v>
          </cell>
          <cell r="E228">
            <v>48.56</v>
          </cell>
          <cell r="F228">
            <v>11.6</v>
          </cell>
          <cell r="G228">
            <v>60.17</v>
          </cell>
          <cell r="H228" t="str">
            <v>DNER-ES-278/97</v>
          </cell>
        </row>
        <row r="229">
          <cell r="A229" t="str">
            <v>2 S 01 100 01</v>
          </cell>
          <cell r="B229" t="str">
            <v>-</v>
          </cell>
          <cell r="C229" t="str">
            <v>Esc. carga transp. mat 1ª cat DMT 50 m</v>
          </cell>
          <cell r="D229" t="str">
            <v>m³</v>
          </cell>
          <cell r="E229">
            <v>1.03</v>
          </cell>
          <cell r="F229">
            <v>0.24</v>
          </cell>
          <cell r="G229">
            <v>1.28</v>
          </cell>
          <cell r="H229" t="str">
            <v>DNER-ES-280/97</v>
          </cell>
        </row>
        <row r="230">
          <cell r="A230" t="str">
            <v>2 S 01 100 02</v>
          </cell>
          <cell r="B230" t="str">
            <v>-</v>
          </cell>
          <cell r="C230" t="str">
            <v>Esc. carga transp. mat 1ª cat DMT 50 a 200m c/m</v>
          </cell>
          <cell r="D230" t="str">
            <v>m³</v>
          </cell>
          <cell r="E230">
            <v>3.41</v>
          </cell>
          <cell r="F230">
            <v>0.81</v>
          </cell>
          <cell r="G230">
            <v>4.22</v>
          </cell>
          <cell r="H230" t="str">
            <v>DNER-ES-280/97</v>
          </cell>
        </row>
        <row r="231">
          <cell r="A231" t="str">
            <v>2 S 01 100 03</v>
          </cell>
          <cell r="B231" t="str">
            <v>-</v>
          </cell>
          <cell r="C231" t="str">
            <v>Esc. carga transp. mat 1ª cat DMT 200 a 400m c/m</v>
          </cell>
          <cell r="D231" t="str">
            <v>m³</v>
          </cell>
          <cell r="E231">
            <v>4.1500000000000004</v>
          </cell>
          <cell r="F231">
            <v>0.99</v>
          </cell>
          <cell r="G231">
            <v>5.14</v>
          </cell>
          <cell r="H231" t="str">
            <v>DNER-ES-280/97</v>
          </cell>
        </row>
        <row r="232">
          <cell r="A232" t="str">
            <v>2 S 01 100 04</v>
          </cell>
          <cell r="B232" t="str">
            <v>-</v>
          </cell>
          <cell r="C232" t="str">
            <v>Esc. carga transp. mat 1ª cat DMT 400 a 600m c/m</v>
          </cell>
          <cell r="D232" t="str">
            <v>m³</v>
          </cell>
          <cell r="E232">
            <v>4.9400000000000004</v>
          </cell>
          <cell r="F232">
            <v>1.18</v>
          </cell>
          <cell r="G232">
            <v>6.12</v>
          </cell>
          <cell r="H232" t="str">
            <v>DNER-ES-280/97</v>
          </cell>
        </row>
        <row r="233">
          <cell r="A233" t="str">
            <v>2 S 01 100 05</v>
          </cell>
          <cell r="B233" t="str">
            <v>-</v>
          </cell>
          <cell r="C233" t="str">
            <v>Esc. carga transp. mat 1ª cat DMT 600 a 800m c/m</v>
          </cell>
          <cell r="D233" t="str">
            <v>m³</v>
          </cell>
          <cell r="E233">
            <v>5.64</v>
          </cell>
          <cell r="F233">
            <v>1.34</v>
          </cell>
          <cell r="G233">
            <v>6.99</v>
          </cell>
          <cell r="H233" t="str">
            <v>DNER-ES-280/97</v>
          </cell>
        </row>
        <row r="234">
          <cell r="A234" t="str">
            <v>2 S 01 100 06</v>
          </cell>
          <cell r="B234" t="str">
            <v>-</v>
          </cell>
          <cell r="C234" t="str">
            <v>Esc. carga transp. mat 1ª cat DMT 800 a 1000m c/m</v>
          </cell>
          <cell r="D234" t="str">
            <v>m³</v>
          </cell>
          <cell r="E234">
            <v>6.52</v>
          </cell>
          <cell r="F234">
            <v>1.55</v>
          </cell>
          <cell r="G234">
            <v>8.07</v>
          </cell>
          <cell r="H234" t="str">
            <v>DNER-ES-280/97</v>
          </cell>
        </row>
        <row r="235">
          <cell r="A235" t="str">
            <v>2 S 01 100 07</v>
          </cell>
          <cell r="B235" t="str">
            <v>-</v>
          </cell>
          <cell r="C235" t="str">
            <v>Esc. carga transp. mat 1ª cat DMT 1000 a 1200m c/m</v>
          </cell>
          <cell r="D235" t="str">
            <v>m³</v>
          </cell>
          <cell r="E235">
            <v>7.44</v>
          </cell>
          <cell r="F235">
            <v>1.77</v>
          </cell>
          <cell r="G235">
            <v>9.2200000000000006</v>
          </cell>
          <cell r="H235" t="str">
            <v>DNER-ES-280/97</v>
          </cell>
        </row>
        <row r="236">
          <cell r="A236" t="str">
            <v>2 S 01 100 08</v>
          </cell>
          <cell r="B236" t="str">
            <v>-</v>
          </cell>
          <cell r="C236" t="str">
            <v>Esc. carga transp. mat 1ª cat DMT 1200 a 1400m c/m</v>
          </cell>
          <cell r="D236" t="str">
            <v>m³</v>
          </cell>
          <cell r="E236">
            <v>8.2899999999999991</v>
          </cell>
          <cell r="F236">
            <v>1.98</v>
          </cell>
          <cell r="G236">
            <v>10.27</v>
          </cell>
          <cell r="H236" t="str">
            <v>DNER-ES-280/97</v>
          </cell>
        </row>
        <row r="237">
          <cell r="A237" t="str">
            <v>2 S 01 100 09</v>
          </cell>
          <cell r="B237" t="str">
            <v>-</v>
          </cell>
          <cell r="C237" t="str">
            <v>Esc. carga tr. mat 1ª c. DMT 50 a 200m c/carreg</v>
          </cell>
          <cell r="D237" t="str">
            <v>m³</v>
          </cell>
          <cell r="E237">
            <v>3.92</v>
          </cell>
          <cell r="F237">
            <v>0.93</v>
          </cell>
          <cell r="G237">
            <v>4.8499999999999996</v>
          </cell>
          <cell r="H237" t="str">
            <v>DNER-ES-280/97</v>
          </cell>
        </row>
        <row r="238">
          <cell r="A238" t="str">
            <v>2 S 01 100 10</v>
          </cell>
          <cell r="B238" t="str">
            <v>-</v>
          </cell>
          <cell r="C238" t="str">
            <v>Esc. carga tr. mat 1ª c. DMT 200 a 400m c/carreg</v>
          </cell>
          <cell r="D238" t="str">
            <v>m³</v>
          </cell>
          <cell r="E238">
            <v>4.26</v>
          </cell>
          <cell r="F238">
            <v>1.01</v>
          </cell>
          <cell r="G238">
            <v>5.28</v>
          </cell>
          <cell r="H238" t="str">
            <v>DNER-ES-280/97</v>
          </cell>
        </row>
        <row r="239">
          <cell r="A239" t="str">
            <v>2 S 01 100 11</v>
          </cell>
          <cell r="B239" t="str">
            <v>-</v>
          </cell>
          <cell r="C239" t="str">
            <v>Esc. carga tr. mat 1ª c. DMT 400 a 600m c/carreg</v>
          </cell>
          <cell r="D239" t="str">
            <v>m³</v>
          </cell>
          <cell r="E239">
            <v>4.4400000000000004</v>
          </cell>
          <cell r="F239">
            <v>1.06</v>
          </cell>
          <cell r="G239">
            <v>5.5</v>
          </cell>
          <cell r="H239" t="str">
            <v>DNER-ES-280/97</v>
          </cell>
        </row>
        <row r="240">
          <cell r="A240" t="str">
            <v>2 S 01 100 12</v>
          </cell>
          <cell r="B240" t="str">
            <v>-</v>
          </cell>
          <cell r="C240" t="str">
            <v>Esc. carga tr. mat 1ª c. DMT 600 a 800m c/carreg</v>
          </cell>
          <cell r="D240" t="str">
            <v>m³</v>
          </cell>
          <cell r="E240">
            <v>4.6500000000000004</v>
          </cell>
          <cell r="F240">
            <v>1.1100000000000001</v>
          </cell>
          <cell r="G240">
            <v>5.76</v>
          </cell>
          <cell r="H240" t="str">
            <v>DNER-ES-280/97</v>
          </cell>
        </row>
        <row r="241">
          <cell r="A241" t="str">
            <v>2 S 01 100 13</v>
          </cell>
          <cell r="B241" t="str">
            <v>-</v>
          </cell>
          <cell r="C241" t="str">
            <v>Esc. carga tr. mat 1ª c. DMT 800 a 1000m c/carreg</v>
          </cell>
          <cell r="D241" t="str">
            <v>m³</v>
          </cell>
          <cell r="E241">
            <v>4.9800000000000004</v>
          </cell>
          <cell r="F241">
            <v>1.19</v>
          </cell>
          <cell r="G241">
            <v>6.17</v>
          </cell>
          <cell r="H241" t="str">
            <v>DNER-ES-280/97</v>
          </cell>
        </row>
        <row r="242">
          <cell r="A242" t="str">
            <v>2 S 01 100 14</v>
          </cell>
          <cell r="B242" t="str">
            <v>-</v>
          </cell>
          <cell r="C242" t="str">
            <v>Esc. carga tr. mat 1ª c. DMT 1000 a 1200m c/carreg</v>
          </cell>
          <cell r="D242" t="str">
            <v>m³</v>
          </cell>
          <cell r="E242">
            <v>5.17</v>
          </cell>
          <cell r="F242">
            <v>1.23</v>
          </cell>
          <cell r="G242">
            <v>6.41</v>
          </cell>
          <cell r="H242" t="str">
            <v>DNER-ES-280/97</v>
          </cell>
        </row>
        <row r="243">
          <cell r="A243" t="str">
            <v>2 S 01 100 15</v>
          </cell>
          <cell r="B243" t="str">
            <v>-</v>
          </cell>
          <cell r="C243" t="str">
            <v>Esc. carga tr. mat 1ª c. DMT 1200 a 1400m c/carreg</v>
          </cell>
          <cell r="D243" t="str">
            <v>m³</v>
          </cell>
          <cell r="E243">
            <v>5.34</v>
          </cell>
          <cell r="F243">
            <v>1.27</v>
          </cell>
          <cell r="G243">
            <v>6.62</v>
          </cell>
          <cell r="H243" t="str">
            <v>DNER-ES-280/97</v>
          </cell>
        </row>
        <row r="244">
          <cell r="A244" t="str">
            <v>2 S 01 100 16</v>
          </cell>
          <cell r="B244" t="str">
            <v>-</v>
          </cell>
          <cell r="C244" t="str">
            <v>Esc. carga tr. mat 1ª c. DMT 1400 a 1600m c/carreg</v>
          </cell>
          <cell r="D244" t="str">
            <v>m³</v>
          </cell>
          <cell r="E244">
            <v>5.6</v>
          </cell>
          <cell r="F244">
            <v>1.34</v>
          </cell>
          <cell r="G244">
            <v>6.94</v>
          </cell>
          <cell r="H244" t="str">
            <v>DNER-ES-280/97</v>
          </cell>
        </row>
        <row r="245">
          <cell r="A245" t="str">
            <v>2 S 01 100 17</v>
          </cell>
          <cell r="B245" t="str">
            <v>-</v>
          </cell>
          <cell r="C245" t="str">
            <v>Esc. carga tr. mat 1ª c. DMT 1600 a 1800m c/carreg</v>
          </cell>
          <cell r="D245" t="str">
            <v>m³</v>
          </cell>
          <cell r="E245">
            <v>5.69</v>
          </cell>
          <cell r="F245">
            <v>1.36</v>
          </cell>
          <cell r="G245">
            <v>7.05</v>
          </cell>
          <cell r="H245" t="str">
            <v>DNER-ES-280/97</v>
          </cell>
        </row>
        <row r="246">
          <cell r="A246" t="str">
            <v>2 S 01 100 18</v>
          </cell>
          <cell r="B246" t="str">
            <v>-</v>
          </cell>
          <cell r="C246" t="str">
            <v>Esc. carga tr. mat 1ª c. DMT 1800 a 2000m c/carreg</v>
          </cell>
          <cell r="D246" t="str">
            <v>m³</v>
          </cell>
          <cell r="E246">
            <v>6.02</v>
          </cell>
          <cell r="F246">
            <v>1.44</v>
          </cell>
          <cell r="G246">
            <v>7.47</v>
          </cell>
          <cell r="H246" t="str">
            <v>DNER-ES-280/97</v>
          </cell>
        </row>
        <row r="247">
          <cell r="A247" t="str">
            <v>2 S 01 100 19</v>
          </cell>
          <cell r="B247" t="str">
            <v>-</v>
          </cell>
          <cell r="C247" t="str">
            <v>Esc. carga tr. mat 1ª c. DMT 2000 a 3000m c/carreg</v>
          </cell>
          <cell r="D247" t="str">
            <v>m³</v>
          </cell>
          <cell r="E247">
            <v>6.71</v>
          </cell>
          <cell r="F247">
            <v>1.6</v>
          </cell>
          <cell r="G247">
            <v>8.31</v>
          </cell>
          <cell r="H247" t="str">
            <v>DNER-ES-280/97</v>
          </cell>
        </row>
        <row r="248">
          <cell r="A248" t="str">
            <v>2 S 01 100 20</v>
          </cell>
          <cell r="B248" t="str">
            <v>-</v>
          </cell>
          <cell r="C248" t="str">
            <v>Esc. carga tr. mat 1ª c. DMT 3000 a 5000m c/carreg</v>
          </cell>
          <cell r="D248" t="str">
            <v>m³</v>
          </cell>
          <cell r="E248">
            <v>8.57</v>
          </cell>
          <cell r="F248">
            <v>2.04</v>
          </cell>
          <cell r="G248">
            <v>10.62</v>
          </cell>
          <cell r="H248" t="str">
            <v>DNER-ES-280/97</v>
          </cell>
        </row>
        <row r="249">
          <cell r="A249" t="str">
            <v>2 S 01 100 21</v>
          </cell>
          <cell r="B249" t="str">
            <v>-</v>
          </cell>
          <cell r="C249" t="str">
            <v>Escavação carga transp. manual mat.1a cat. DT=20m</v>
          </cell>
          <cell r="D249" t="str">
            <v>m³</v>
          </cell>
          <cell r="E249">
            <v>14.05</v>
          </cell>
          <cell r="F249">
            <v>3.35</v>
          </cell>
          <cell r="G249">
            <v>117.41</v>
          </cell>
          <cell r="H249" t="str">
            <v>DNER-ES-280/97</v>
          </cell>
        </row>
        <row r="250">
          <cell r="A250" t="str">
            <v>2 S 01 100 22</v>
          </cell>
          <cell r="B250" t="str">
            <v>-</v>
          </cell>
          <cell r="C250" t="str">
            <v>Esc. carga transp. mat 1ª cat DMT 50 a 200m c/e</v>
          </cell>
          <cell r="D250" t="str">
            <v>m³</v>
          </cell>
          <cell r="E250">
            <v>3.31</v>
          </cell>
          <cell r="F250">
            <v>0.79</v>
          </cell>
          <cell r="G250">
            <v>4.0999999999999996</v>
          </cell>
          <cell r="H250" t="str">
            <v>DNER-ES-280/97</v>
          </cell>
        </row>
        <row r="251">
          <cell r="A251" t="str">
            <v>2 S 01 100 23</v>
          </cell>
          <cell r="B251" t="str">
            <v>-</v>
          </cell>
          <cell r="C251" t="str">
            <v>Esc. carga transp. mat 1ª cat DMT 200 a 400m c/e</v>
          </cell>
          <cell r="D251" t="str">
            <v>m³</v>
          </cell>
          <cell r="E251">
            <v>3.58</v>
          </cell>
          <cell r="F251">
            <v>0.85</v>
          </cell>
          <cell r="G251">
            <v>4.43</v>
          </cell>
          <cell r="H251" t="str">
            <v>DNER-ES-280/97</v>
          </cell>
        </row>
        <row r="252">
          <cell r="A252" t="str">
            <v>2 S 01 100 24</v>
          </cell>
          <cell r="B252" t="str">
            <v>-</v>
          </cell>
          <cell r="C252" t="str">
            <v>Esc. carga transp. mat 1ª cat DMT 400 a 600m c/e</v>
          </cell>
          <cell r="D252" t="str">
            <v>m³</v>
          </cell>
          <cell r="E252">
            <v>3.85</v>
          </cell>
          <cell r="F252">
            <v>0.92</v>
          </cell>
          <cell r="G252">
            <v>4.78</v>
          </cell>
          <cell r="H252" t="str">
            <v>DNER-ES-280/97</v>
          </cell>
        </row>
        <row r="253">
          <cell r="A253" t="str">
            <v>2 S 01 100 25</v>
          </cell>
          <cell r="B253" t="str">
            <v>-</v>
          </cell>
          <cell r="C253" t="str">
            <v>Esc. carga transp. mat 1ª cat DMT 600 a 800m c/e</v>
          </cell>
          <cell r="D253" t="str">
            <v>m³</v>
          </cell>
          <cell r="E253">
            <v>4.1100000000000003</v>
          </cell>
          <cell r="F253">
            <v>0.98</v>
          </cell>
          <cell r="G253">
            <v>5.0999999999999996</v>
          </cell>
          <cell r="H253" t="str">
            <v>DNER-ES-280/97</v>
          </cell>
        </row>
        <row r="254">
          <cell r="A254" t="str">
            <v>2 S 01 100 26</v>
          </cell>
          <cell r="B254" t="str">
            <v>-</v>
          </cell>
          <cell r="C254" t="str">
            <v>Esc. carga transp. mat 1ª cat DMT 800 a 1000m c/e</v>
          </cell>
          <cell r="D254" t="str">
            <v>m³</v>
          </cell>
          <cell r="E254">
            <v>4.34</v>
          </cell>
          <cell r="F254">
            <v>1.03</v>
          </cell>
          <cell r="G254">
            <v>5.38</v>
          </cell>
          <cell r="H254" t="str">
            <v>DNER-ES-280/97</v>
          </cell>
        </row>
        <row r="255">
          <cell r="A255" t="str">
            <v>2 S 01 100 27</v>
          </cell>
          <cell r="B255" t="str">
            <v>-</v>
          </cell>
          <cell r="C255" t="str">
            <v>Esc. carga transp. mat 1ª cat DMT 1000 a 1200m c/e</v>
          </cell>
          <cell r="D255" t="str">
            <v>m³</v>
          </cell>
          <cell r="E255">
            <v>4.57</v>
          </cell>
          <cell r="F255">
            <v>1.0900000000000001</v>
          </cell>
          <cell r="G255">
            <v>5.67</v>
          </cell>
          <cell r="H255" t="str">
            <v>DNER-ES-280/97</v>
          </cell>
        </row>
        <row r="256">
          <cell r="A256" t="str">
            <v>2 S 01 100 28</v>
          </cell>
          <cell r="B256" t="str">
            <v>-</v>
          </cell>
          <cell r="C256" t="str">
            <v>Esc. carga transp. mat 1ª cat DMT 1200 a 1400m c/e</v>
          </cell>
          <cell r="D256" t="str">
            <v>m³</v>
          </cell>
          <cell r="E256">
            <v>4.8</v>
          </cell>
          <cell r="F256">
            <v>1.1399999999999999</v>
          </cell>
          <cell r="G256">
            <v>5.94</v>
          </cell>
          <cell r="H256" t="str">
            <v>DNER-ES-280/97</v>
          </cell>
        </row>
        <row r="257">
          <cell r="A257" t="str">
            <v>2 S 01 100 29</v>
          </cell>
          <cell r="B257" t="str">
            <v>-</v>
          </cell>
          <cell r="C257" t="str">
            <v>Esc. carga transp. mat 1ª cat DMT 1400 a 1600m c/e</v>
          </cell>
          <cell r="D257" t="str">
            <v>m³</v>
          </cell>
          <cell r="E257">
            <v>4.9800000000000004</v>
          </cell>
          <cell r="F257">
            <v>1.19</v>
          </cell>
          <cell r="G257">
            <v>6.17</v>
          </cell>
          <cell r="H257" t="str">
            <v>DNER-ES-280/97</v>
          </cell>
        </row>
        <row r="258">
          <cell r="A258" t="str">
            <v>2 S 01 100 30</v>
          </cell>
          <cell r="B258" t="str">
            <v>-</v>
          </cell>
          <cell r="C258" t="str">
            <v>Esc. carga transp. mat 1ª cat DMT 1600 a 1800m c/e</v>
          </cell>
          <cell r="D258" t="str">
            <v>m³</v>
          </cell>
          <cell r="E258">
            <v>5.0599999999999996</v>
          </cell>
          <cell r="F258">
            <v>1.2</v>
          </cell>
          <cell r="G258">
            <v>6.26</v>
          </cell>
          <cell r="H258" t="str">
            <v>DNER-ES-280/97</v>
          </cell>
        </row>
        <row r="259">
          <cell r="A259" t="str">
            <v>2 S 01 100 31</v>
          </cell>
          <cell r="B259" t="str">
            <v>-</v>
          </cell>
          <cell r="C259" t="str">
            <v>Esc. carga transp. mat 1ª cat DMT 1800 a 2000m c/e</v>
          </cell>
          <cell r="D259" t="str">
            <v>m³</v>
          </cell>
          <cell r="E259">
            <v>5.42</v>
          </cell>
          <cell r="F259">
            <v>1.29</v>
          </cell>
          <cell r="G259">
            <v>6.71</v>
          </cell>
          <cell r="H259" t="str">
            <v>DNER-ES-280/97</v>
          </cell>
        </row>
        <row r="260">
          <cell r="A260" t="str">
            <v>2 S 01 100 32</v>
          </cell>
          <cell r="B260" t="str">
            <v>-</v>
          </cell>
          <cell r="C260" t="str">
            <v>Esc. carga transp. mat 1ª cat DMT 2000 a 3000m c/e</v>
          </cell>
          <cell r="D260" t="str">
            <v>m³</v>
          </cell>
          <cell r="E260">
            <v>6.06</v>
          </cell>
          <cell r="F260">
            <v>1.44</v>
          </cell>
          <cell r="G260">
            <v>7.51</v>
          </cell>
          <cell r="H260" t="str">
            <v>DNER-ES-280/97</v>
          </cell>
        </row>
        <row r="261">
          <cell r="A261" t="str">
            <v>2 S 01 100 33</v>
          </cell>
          <cell r="B261" t="str">
            <v>-</v>
          </cell>
          <cell r="C261" t="str">
            <v>Esc. carga transp. mat 1ª cat DMT 3000 a 5000m c/e</v>
          </cell>
          <cell r="D261" t="str">
            <v>m³</v>
          </cell>
          <cell r="E261">
            <v>8</v>
          </cell>
          <cell r="F261">
            <v>1.91</v>
          </cell>
          <cell r="G261">
            <v>9.91</v>
          </cell>
          <cell r="H261" t="str">
            <v>DNER-ES-280/97</v>
          </cell>
        </row>
        <row r="262">
          <cell r="A262" t="str">
            <v>2 S 01 101 01</v>
          </cell>
          <cell r="B262" t="str">
            <v>-</v>
          </cell>
          <cell r="C262" t="str">
            <v>Esc. carga transp. mat 2ª cat DMT 50m</v>
          </cell>
          <cell r="D262" t="str">
            <v>m³</v>
          </cell>
          <cell r="E262">
            <v>2.2000000000000002</v>
          </cell>
          <cell r="F262">
            <v>0.52</v>
          </cell>
          <cell r="G262">
            <v>2.72</v>
          </cell>
          <cell r="H262" t="str">
            <v>DNER-ES-280/97</v>
          </cell>
        </row>
        <row r="263">
          <cell r="A263" t="str">
            <v>2 S 01 101 02</v>
          </cell>
          <cell r="B263" t="str">
            <v>-</v>
          </cell>
          <cell r="C263" t="str">
            <v>Esc. carga transp. mat 2ª cat DMT 50 a 200m c/m</v>
          </cell>
          <cell r="D263" t="str">
            <v>m³</v>
          </cell>
          <cell r="E263">
            <v>5.88</v>
          </cell>
          <cell r="F263">
            <v>1.4</v>
          </cell>
          <cell r="G263">
            <v>7.29</v>
          </cell>
          <cell r="H263" t="str">
            <v>DNER-ES-280/97</v>
          </cell>
        </row>
        <row r="264">
          <cell r="A264" t="str">
            <v>2 S 01 101 03</v>
          </cell>
          <cell r="B264" t="str">
            <v>-</v>
          </cell>
          <cell r="C264" t="str">
            <v>Esc. carga transp. mat 2ª cat DMT 200 a 400m c/m</v>
          </cell>
          <cell r="D264" t="str">
            <v>m³</v>
          </cell>
          <cell r="E264">
            <v>5.9</v>
          </cell>
          <cell r="F264">
            <v>1.41</v>
          </cell>
          <cell r="G264">
            <v>7.31</v>
          </cell>
          <cell r="H264" t="str">
            <v>DNER-ES-280/97</v>
          </cell>
        </row>
        <row r="265">
          <cell r="A265" t="str">
            <v>2 S 01 101 04</v>
          </cell>
          <cell r="B265" t="str">
            <v>-</v>
          </cell>
          <cell r="C265" t="str">
            <v>Esc. carga transp. mat 2ª cat DMT 400 a 600m c/m</v>
          </cell>
          <cell r="D265" t="str">
            <v>m³</v>
          </cell>
          <cell r="E265">
            <v>7.2</v>
          </cell>
          <cell r="F265">
            <v>1.72</v>
          </cell>
          <cell r="G265">
            <v>8.92</v>
          </cell>
          <cell r="H265" t="str">
            <v>DNER-ES-280/97</v>
          </cell>
        </row>
        <row r="266">
          <cell r="A266" t="str">
            <v>2 S 01 101 05</v>
          </cell>
          <cell r="B266" t="str">
            <v>-</v>
          </cell>
          <cell r="C266" t="str">
            <v>Esc. carga transp. mat 2ª cat DMT 600 a 800m c/m</v>
          </cell>
          <cell r="D266" t="str">
            <v>m³</v>
          </cell>
          <cell r="E266">
            <v>8.49</v>
          </cell>
          <cell r="F266">
            <v>2.0299999999999998</v>
          </cell>
          <cell r="G266">
            <v>10.52</v>
          </cell>
          <cell r="H266" t="str">
            <v>DNER-ES-280/97</v>
          </cell>
        </row>
        <row r="267">
          <cell r="A267" t="str">
            <v>2 S 01 101 06</v>
          </cell>
          <cell r="B267" t="str">
            <v>-</v>
          </cell>
          <cell r="C267" t="str">
            <v>Esc. carga transp. mat 2ª cat DMT 800 a 1000m c/m</v>
          </cell>
          <cell r="D267" t="str">
            <v>m³</v>
          </cell>
          <cell r="E267">
            <v>9.7899999999999991</v>
          </cell>
          <cell r="F267">
            <v>2.34</v>
          </cell>
          <cell r="G267">
            <v>12.13</v>
          </cell>
          <cell r="H267" t="str">
            <v>DNER-ES-280/97</v>
          </cell>
        </row>
        <row r="268">
          <cell r="A268" t="str">
            <v>2 S 01 101 07</v>
          </cell>
          <cell r="B268" t="str">
            <v>-</v>
          </cell>
          <cell r="C268" t="str">
            <v>Esc. carga transp. mat 2ª cat DMT 1000 a 1200m c/m</v>
          </cell>
          <cell r="D268" t="str">
            <v>m³</v>
          </cell>
          <cell r="E268">
            <v>9.8000000000000007</v>
          </cell>
          <cell r="F268">
            <v>2.34</v>
          </cell>
          <cell r="G268">
            <v>12.15</v>
          </cell>
          <cell r="H268" t="str">
            <v>DNER-ES-280/97</v>
          </cell>
        </row>
        <row r="269">
          <cell r="A269" t="str">
            <v>2 S 01 101 08</v>
          </cell>
          <cell r="B269" t="str">
            <v>-</v>
          </cell>
          <cell r="C269" t="str">
            <v>Esc. carga transp. mat 2ª cat DMT 1200 a 1400m c/m</v>
          </cell>
          <cell r="D269" t="str">
            <v>m³</v>
          </cell>
          <cell r="E269">
            <v>11.1</v>
          </cell>
          <cell r="F269">
            <v>2.65</v>
          </cell>
          <cell r="G269">
            <v>13.76</v>
          </cell>
          <cell r="H269" t="str">
            <v>DNER-ES-280/97</v>
          </cell>
        </row>
        <row r="270">
          <cell r="A270" t="str">
            <v>2 S 01 101 09</v>
          </cell>
          <cell r="B270" t="str">
            <v>-</v>
          </cell>
          <cell r="C270" t="str">
            <v>Esc. carga tr. mat 2ª c. DMT 50 a 200m c/carreg</v>
          </cell>
          <cell r="D270" t="str">
            <v>m³</v>
          </cell>
          <cell r="E270">
            <v>6.07</v>
          </cell>
          <cell r="F270">
            <v>1.45</v>
          </cell>
          <cell r="G270">
            <v>7.52</v>
          </cell>
          <cell r="H270" t="str">
            <v>DNER-ES-280/97</v>
          </cell>
        </row>
        <row r="271">
          <cell r="A271" t="str">
            <v>2 S 01 101 10</v>
          </cell>
          <cell r="B271" t="str">
            <v>-</v>
          </cell>
          <cell r="C271" t="str">
            <v>Esc. carga tr. mat 2ª c. DMT 200 a 400m c/carreg</v>
          </cell>
          <cell r="D271" t="str">
            <v>m³</v>
          </cell>
          <cell r="E271">
            <v>6.36</v>
          </cell>
          <cell r="F271">
            <v>1.52</v>
          </cell>
          <cell r="G271">
            <v>7.88</v>
          </cell>
          <cell r="H271" t="str">
            <v>DNER-ES-280/97</v>
          </cell>
        </row>
        <row r="272">
          <cell r="A272" t="str">
            <v>2 S 01 101 11</v>
          </cell>
          <cell r="B272" t="str">
            <v>-</v>
          </cell>
          <cell r="C272" t="str">
            <v>Esc. carga tr. mat 2a c. DMT 400 a 600m c/carreg</v>
          </cell>
          <cell r="D272" t="str">
            <v>m³</v>
          </cell>
          <cell r="E272">
            <v>6.72</v>
          </cell>
          <cell r="F272">
            <v>1.6</v>
          </cell>
          <cell r="G272">
            <v>8.33</v>
          </cell>
          <cell r="H272" t="str">
            <v>DNER-ES-280/97</v>
          </cell>
        </row>
        <row r="273">
          <cell r="A273" t="str">
            <v>2 S 01 101 12</v>
          </cell>
          <cell r="B273" t="str">
            <v>-</v>
          </cell>
          <cell r="C273" t="str">
            <v>Esc. carga tr. mat 2a c. DMT 600 a 800m c/carreg</v>
          </cell>
          <cell r="D273" t="str">
            <v>m³</v>
          </cell>
          <cell r="E273">
            <v>7.06</v>
          </cell>
          <cell r="F273">
            <v>1.68</v>
          </cell>
          <cell r="G273">
            <v>8.75</v>
          </cell>
          <cell r="H273" t="str">
            <v>DNER-ES-280/97</v>
          </cell>
        </row>
        <row r="274">
          <cell r="A274" t="str">
            <v>2 S 01 101 13</v>
          </cell>
          <cell r="B274" t="str">
            <v>-</v>
          </cell>
          <cell r="C274" t="str">
            <v>Esc. carga tr. mat 2a c. DMT 800 a 1000m c/carreg</v>
          </cell>
          <cell r="D274" t="str">
            <v>m³</v>
          </cell>
          <cell r="E274">
            <v>7.27</v>
          </cell>
          <cell r="F274">
            <v>1.73</v>
          </cell>
          <cell r="G274">
            <v>9.01</v>
          </cell>
          <cell r="H274" t="str">
            <v>DNER-ES-280/97</v>
          </cell>
        </row>
        <row r="275">
          <cell r="A275" t="str">
            <v>2 S 01 101 14</v>
          </cell>
          <cell r="B275" t="str">
            <v>-</v>
          </cell>
          <cell r="C275" t="str">
            <v>Esc. carga tr. mat 2a c. DMT 1000 a 1200m c/carreg</v>
          </cell>
          <cell r="D275" t="str">
            <v>m³</v>
          </cell>
          <cell r="E275">
            <v>7.66</v>
          </cell>
          <cell r="F275">
            <v>1.83</v>
          </cell>
          <cell r="G275">
            <v>9.49</v>
          </cell>
          <cell r="H275" t="str">
            <v>DNER-ES-280/97</v>
          </cell>
        </row>
        <row r="276">
          <cell r="A276" t="str">
            <v>2 S 01 101 15</v>
          </cell>
          <cell r="B276" t="str">
            <v>-</v>
          </cell>
          <cell r="C276" t="str">
            <v>Esc. carga tr. mat 2a c. DMT 1200 a 1400m c/carreg</v>
          </cell>
          <cell r="D276" t="str">
            <v>m³</v>
          </cell>
          <cell r="E276">
            <v>7.88</v>
          </cell>
          <cell r="F276">
            <v>1.88</v>
          </cell>
          <cell r="G276">
            <v>9.77</v>
          </cell>
          <cell r="H276" t="str">
            <v>DNER-ES-280/97</v>
          </cell>
        </row>
        <row r="277">
          <cell r="A277" t="str">
            <v>2 S 01 101 16</v>
          </cell>
          <cell r="B277" t="str">
            <v>-</v>
          </cell>
          <cell r="C277" t="str">
            <v>Esc. carga tr. mat 2a c. DMT 1400 a 1600m c/carreg</v>
          </cell>
          <cell r="D277" t="str">
            <v>m³</v>
          </cell>
          <cell r="E277">
            <v>8.1</v>
          </cell>
          <cell r="F277">
            <v>1.93</v>
          </cell>
          <cell r="G277">
            <v>10.029999999999999</v>
          </cell>
          <cell r="H277" t="str">
            <v>DNER-ES-280/97</v>
          </cell>
        </row>
        <row r="278">
          <cell r="A278" t="str">
            <v>2 S 01 101 17</v>
          </cell>
          <cell r="B278" t="str">
            <v>-</v>
          </cell>
          <cell r="C278" t="str">
            <v>Esc. carga tr. mat 2a c. DMT 1600 a 1800m c/carreg</v>
          </cell>
          <cell r="D278" t="str">
            <v>m³</v>
          </cell>
          <cell r="E278">
            <v>8.19</v>
          </cell>
          <cell r="F278">
            <v>1.95</v>
          </cell>
          <cell r="G278">
            <v>10.15</v>
          </cell>
          <cell r="H278" t="str">
            <v>DNER-ES-280/97</v>
          </cell>
        </row>
        <row r="279">
          <cell r="A279" t="str">
            <v>2 S 01 101 18</v>
          </cell>
          <cell r="B279" t="str">
            <v>-</v>
          </cell>
          <cell r="C279" t="str">
            <v>Esc. carga tr. mat 2a c. DMT 1800 a 2000m c/carreg</v>
          </cell>
          <cell r="D279" t="str">
            <v>m³</v>
          </cell>
          <cell r="E279">
            <v>8.59</v>
          </cell>
          <cell r="F279">
            <v>2.0499999999999998</v>
          </cell>
          <cell r="G279">
            <v>10.64</v>
          </cell>
          <cell r="H279" t="str">
            <v>DNER-ES-280/97</v>
          </cell>
        </row>
        <row r="280">
          <cell r="A280" t="str">
            <v>2 S 01 101 19</v>
          </cell>
          <cell r="B280" t="str">
            <v>-</v>
          </cell>
          <cell r="C280" t="str">
            <v>Esc. carga tr. mat 2a c. DMT 2000 a 3000m c/carreg</v>
          </cell>
          <cell r="D280" t="str">
            <v>m³</v>
          </cell>
          <cell r="E280">
            <v>9.36</v>
          </cell>
          <cell r="F280">
            <v>2.23</v>
          </cell>
          <cell r="G280">
            <v>11.6</v>
          </cell>
          <cell r="H280" t="str">
            <v>DNER-ES-280/97</v>
          </cell>
        </row>
        <row r="281">
          <cell r="A281" t="str">
            <v>2 S 01 101 20</v>
          </cell>
          <cell r="B281" t="str">
            <v>-</v>
          </cell>
          <cell r="C281" t="str">
            <v>Esc. carga tr. mat 2a c. DMT 3000 a 5000m c/carreg</v>
          </cell>
          <cell r="D281" t="str">
            <v>m³</v>
          </cell>
          <cell r="E281">
            <v>11.82</v>
          </cell>
          <cell r="F281">
            <v>2.82</v>
          </cell>
          <cell r="G281">
            <v>14.64</v>
          </cell>
          <cell r="H281" t="str">
            <v>DNER-ES-280/97</v>
          </cell>
        </row>
        <row r="282">
          <cell r="A282" t="str">
            <v>2 S 01 101 22</v>
          </cell>
          <cell r="B282" t="str">
            <v>-</v>
          </cell>
          <cell r="C282" t="str">
            <v>Esc. carga transp. mat 2a cat DMT 50 a 200m c/e</v>
          </cell>
          <cell r="D282" t="str">
            <v>m³</v>
          </cell>
          <cell r="E282">
            <v>4.6399999999999997</v>
          </cell>
          <cell r="F282">
            <v>1.1100000000000001</v>
          </cell>
          <cell r="G282">
            <v>5.75</v>
          </cell>
          <cell r="H282" t="str">
            <v>DNER-ES-280/97</v>
          </cell>
        </row>
        <row r="283">
          <cell r="A283" t="str">
            <v>2 S 01 101 23</v>
          </cell>
          <cell r="B283" t="str">
            <v>-</v>
          </cell>
          <cell r="C283" t="str">
            <v>Esc. carga transp. mat 2a cat DMT 200 a 400m c/e</v>
          </cell>
          <cell r="D283" t="str">
            <v>m³</v>
          </cell>
          <cell r="E283">
            <v>4.99</v>
          </cell>
          <cell r="F283">
            <v>1.19</v>
          </cell>
          <cell r="G283">
            <v>6.18</v>
          </cell>
          <cell r="H283" t="str">
            <v>DNER-ES-280/97</v>
          </cell>
        </row>
        <row r="284">
          <cell r="A284" t="str">
            <v>2 S 01 101 24</v>
          </cell>
          <cell r="B284" t="str">
            <v>-</v>
          </cell>
          <cell r="C284" t="str">
            <v>Esc. carga transp. mat 2a cat DMT 400 a 600m c/e</v>
          </cell>
          <cell r="D284" t="str">
            <v>m³</v>
          </cell>
          <cell r="E284">
            <v>5.25</v>
          </cell>
          <cell r="F284">
            <v>1.25</v>
          </cell>
          <cell r="G284">
            <v>6.5</v>
          </cell>
          <cell r="H284" t="str">
            <v>DNER-ES-280/97</v>
          </cell>
        </row>
        <row r="285">
          <cell r="A285" t="str">
            <v>2 S 01 101 25</v>
          </cell>
          <cell r="B285" t="str">
            <v>-</v>
          </cell>
          <cell r="C285" t="str">
            <v>Esc. carga transp. mat 2a cat DMT 600 a 800m c/e</v>
          </cell>
          <cell r="D285" t="str">
            <v>m³</v>
          </cell>
          <cell r="E285">
            <v>5.46</v>
          </cell>
          <cell r="F285">
            <v>1.3</v>
          </cell>
          <cell r="G285">
            <v>6.76</v>
          </cell>
          <cell r="H285" t="str">
            <v>DNER-ES-280/97</v>
          </cell>
        </row>
        <row r="286">
          <cell r="A286" t="str">
            <v>2 S 01 101 26</v>
          </cell>
          <cell r="B286" t="str">
            <v>-</v>
          </cell>
          <cell r="C286" t="str">
            <v>Esc. carga transp. mat 2a cat DMT 800 a 1000m c/e</v>
          </cell>
          <cell r="D286" t="str">
            <v>m³</v>
          </cell>
          <cell r="E286">
            <v>5.92</v>
          </cell>
          <cell r="F286">
            <v>1.41</v>
          </cell>
          <cell r="G286">
            <v>7.34</v>
          </cell>
          <cell r="H286" t="str">
            <v>DNER-ES-280/97</v>
          </cell>
        </row>
        <row r="287">
          <cell r="A287" t="str">
            <v>2 S 01 101 27</v>
          </cell>
          <cell r="B287" t="str">
            <v>-</v>
          </cell>
          <cell r="C287" t="str">
            <v>Esc. carga transp. mat 2a cat DMT 1000 a 1200m c/e</v>
          </cell>
          <cell r="D287" t="str">
            <v>m³</v>
          </cell>
          <cell r="E287">
            <v>6.23</v>
          </cell>
          <cell r="F287">
            <v>1.48</v>
          </cell>
          <cell r="G287">
            <v>7.72</v>
          </cell>
          <cell r="H287" t="str">
            <v>DNER-ES-280/97</v>
          </cell>
        </row>
        <row r="288">
          <cell r="A288" t="str">
            <v>2 S 01 101 28</v>
          </cell>
          <cell r="B288" t="str">
            <v>-</v>
          </cell>
          <cell r="C288" t="str">
            <v>Esc. carga transp. mat 2a cat DMT 1200 a 1400m c/e</v>
          </cell>
          <cell r="D288" t="str">
            <v>m³</v>
          </cell>
          <cell r="E288">
            <v>6.46</v>
          </cell>
          <cell r="F288">
            <v>1.54</v>
          </cell>
          <cell r="G288">
            <v>8.01</v>
          </cell>
          <cell r="H288" t="str">
            <v>DNER-ES-280/97</v>
          </cell>
        </row>
        <row r="289">
          <cell r="A289" t="str">
            <v>2 S 01 101 29</v>
          </cell>
          <cell r="B289" t="str">
            <v>-</v>
          </cell>
          <cell r="C289" t="str">
            <v>Esc. carga transp. mat 2a cat DMT 1400 a 1600m c/e</v>
          </cell>
          <cell r="D289" t="str">
            <v>m³</v>
          </cell>
          <cell r="E289">
            <v>6.64</v>
          </cell>
          <cell r="F289">
            <v>1.58</v>
          </cell>
          <cell r="G289">
            <v>8.23</v>
          </cell>
          <cell r="H289" t="str">
            <v>DNER-ES-280/97</v>
          </cell>
        </row>
        <row r="290">
          <cell r="A290" t="str">
            <v>2 S 01 101 30</v>
          </cell>
          <cell r="B290" t="str">
            <v>-</v>
          </cell>
          <cell r="C290" t="str">
            <v>Esc. carga transp. mat 2a cat DMT 1600 a 1800m c/e</v>
          </cell>
          <cell r="D290" t="str">
            <v>m³</v>
          </cell>
          <cell r="E290">
            <v>6.84</v>
          </cell>
          <cell r="F290">
            <v>1.63</v>
          </cell>
          <cell r="G290">
            <v>8.48</v>
          </cell>
          <cell r="H290" t="str">
            <v>DNER-ES-280/97</v>
          </cell>
        </row>
        <row r="291">
          <cell r="A291" t="str">
            <v>2 S 01 101 31</v>
          </cell>
          <cell r="B291" t="str">
            <v>-</v>
          </cell>
          <cell r="C291" t="str">
            <v>Esc. carga transp. mat 2a cat DMT 1800 a 2000m c/e</v>
          </cell>
          <cell r="D291" t="str">
            <v>m³</v>
          </cell>
          <cell r="E291">
            <v>7.17</v>
          </cell>
          <cell r="F291">
            <v>1.71</v>
          </cell>
          <cell r="G291">
            <v>8.8800000000000008</v>
          </cell>
          <cell r="H291" t="str">
            <v>DNER-ES-280/97</v>
          </cell>
        </row>
        <row r="292">
          <cell r="A292" t="str">
            <v>2 S 01 101 32</v>
          </cell>
          <cell r="B292" t="str">
            <v>-</v>
          </cell>
          <cell r="C292" t="str">
            <v>Esc. carga transp. mat 2a cat DMT 2000 a 3000m c/e</v>
          </cell>
          <cell r="D292" t="str">
            <v>m³</v>
          </cell>
          <cell r="E292">
            <v>7.84</v>
          </cell>
          <cell r="F292">
            <v>1.87</v>
          </cell>
          <cell r="G292">
            <v>9.7200000000000006</v>
          </cell>
          <cell r="H292" t="str">
            <v>DNER-ES-280/97</v>
          </cell>
        </row>
        <row r="293">
          <cell r="A293" t="str">
            <v>2 S 01 101 33</v>
          </cell>
          <cell r="B293" t="str">
            <v>-</v>
          </cell>
          <cell r="C293" t="str">
            <v>Esc. carga transp. mat 2a cat DMT 3000 a 5000m c/e</v>
          </cell>
          <cell r="D293" t="str">
            <v>m³</v>
          </cell>
          <cell r="E293">
            <v>10.199999999999999</v>
          </cell>
          <cell r="F293">
            <v>2.4300000000000002</v>
          </cell>
          <cell r="G293">
            <v>12.64</v>
          </cell>
          <cell r="H293" t="str">
            <v>DNER-ES-280/97</v>
          </cell>
        </row>
        <row r="294">
          <cell r="A294" t="str">
            <v>2 S 01 102 01</v>
          </cell>
          <cell r="B294" t="str">
            <v>-</v>
          </cell>
          <cell r="C294" t="str">
            <v>Esc. carga transp. mat 3a cat DMT até 50m</v>
          </cell>
          <cell r="D294" t="str">
            <v>m³</v>
          </cell>
          <cell r="E294">
            <v>15.07</v>
          </cell>
          <cell r="F294">
            <v>3.6</v>
          </cell>
          <cell r="G294">
            <v>18.670000000000002</v>
          </cell>
          <cell r="H294" t="str">
            <v>DNER-ES-280/97</v>
          </cell>
        </row>
        <row r="295">
          <cell r="A295" t="str">
            <v>2 S 01 102 02</v>
          </cell>
          <cell r="B295" t="str">
            <v>-</v>
          </cell>
          <cell r="C295" t="str">
            <v>Esc. carga transp. mat 3a cat DMT 50 a 200m</v>
          </cell>
          <cell r="D295" t="str">
            <v>m³</v>
          </cell>
          <cell r="E295">
            <v>17.62</v>
          </cell>
          <cell r="F295">
            <v>4.21</v>
          </cell>
          <cell r="G295">
            <v>21.83</v>
          </cell>
          <cell r="H295" t="str">
            <v>DNER-ES-280/97</v>
          </cell>
        </row>
        <row r="296">
          <cell r="A296" t="str">
            <v>2 S 01 102 03</v>
          </cell>
          <cell r="B296" t="str">
            <v>-</v>
          </cell>
          <cell r="C296" t="str">
            <v>Esc. carga transp. mat 3a cat DMT 200 a 400m</v>
          </cell>
          <cell r="D296" t="str">
            <v>m³</v>
          </cell>
          <cell r="E296">
            <v>18.14</v>
          </cell>
          <cell r="F296">
            <v>4.33</v>
          </cell>
          <cell r="G296">
            <v>22.48</v>
          </cell>
          <cell r="H296" t="str">
            <v>DNER-ES-280/97</v>
          </cell>
        </row>
        <row r="297">
          <cell r="A297" t="str">
            <v>2 S 01 102 04</v>
          </cell>
          <cell r="B297" t="str">
            <v>-</v>
          </cell>
          <cell r="C297" t="str">
            <v>Esc. carga transp. mat 3a cat DMT 400 a 600m</v>
          </cell>
          <cell r="D297" t="str">
            <v>m³</v>
          </cell>
          <cell r="E297">
            <v>18.87</v>
          </cell>
          <cell r="F297">
            <v>4.51</v>
          </cell>
          <cell r="G297">
            <v>23.38</v>
          </cell>
          <cell r="H297" t="str">
            <v>DNER-ES-280/97</v>
          </cell>
        </row>
        <row r="298">
          <cell r="A298" t="str">
            <v>2 S 01 102 05</v>
          </cell>
          <cell r="B298" t="str">
            <v>-</v>
          </cell>
          <cell r="C298" t="str">
            <v>Esc. carga transp. mat 3a cat DMT 600 a 800m</v>
          </cell>
          <cell r="D298" t="str">
            <v>m³</v>
          </cell>
          <cell r="E298">
            <v>19.39</v>
          </cell>
          <cell r="F298">
            <v>4.63</v>
          </cell>
          <cell r="G298">
            <v>24.03</v>
          </cell>
          <cell r="H298" t="str">
            <v>DNER-ES-280/97</v>
          </cell>
        </row>
        <row r="299">
          <cell r="A299" t="str">
            <v>2 S 01 102 06</v>
          </cell>
          <cell r="B299" t="str">
            <v>-</v>
          </cell>
          <cell r="C299" t="str">
            <v>Esc. carga transp. mat 3a cat DMT 800 a 1000m</v>
          </cell>
          <cell r="D299" t="str">
            <v>m³</v>
          </cell>
          <cell r="E299">
            <v>19.920000000000002</v>
          </cell>
          <cell r="F299">
            <v>4.76</v>
          </cell>
          <cell r="G299">
            <v>24.68</v>
          </cell>
          <cell r="H299" t="str">
            <v>DNER-ES-280/97</v>
          </cell>
        </row>
        <row r="300">
          <cell r="A300" t="str">
            <v>2 S 01 102 07</v>
          </cell>
          <cell r="B300" t="str">
            <v>-</v>
          </cell>
          <cell r="C300" t="str">
            <v>Esc. carga transp. mat 3a cat DMT 1000 a 1200m</v>
          </cell>
          <cell r="D300" t="str">
            <v>m³</v>
          </cell>
          <cell r="E300">
            <v>20.14</v>
          </cell>
          <cell r="F300">
            <v>4.8099999999999996</v>
          </cell>
          <cell r="G300">
            <v>24.96</v>
          </cell>
          <cell r="H300" t="str">
            <v>DNER-ES-280/97</v>
          </cell>
        </row>
        <row r="301">
          <cell r="A301" t="str">
            <v>2 S 01 102 08</v>
          </cell>
          <cell r="B301" t="str">
            <v>-</v>
          </cell>
          <cell r="C301" t="str">
            <v>Esc. carga transp. mat 3a cat DMT 1200 a 1400m</v>
          </cell>
          <cell r="D301" t="str">
            <v>m³</v>
          </cell>
          <cell r="E301">
            <v>20.14</v>
          </cell>
          <cell r="F301">
            <v>4.8099999999999996</v>
          </cell>
          <cell r="G301">
            <v>24.96</v>
          </cell>
          <cell r="H301" t="str">
            <v>DNER-ES-280/97</v>
          </cell>
        </row>
        <row r="302">
          <cell r="A302" t="str">
            <v>2 S 01 300 01</v>
          </cell>
          <cell r="B302" t="str">
            <v>-</v>
          </cell>
          <cell r="C302" t="str">
            <v>Esc. carga transp. solos moles DMT 0 a 200m</v>
          </cell>
          <cell r="D302" t="str">
            <v>m³</v>
          </cell>
          <cell r="E302">
            <v>9.0500000000000007</v>
          </cell>
          <cell r="F302">
            <v>2.16</v>
          </cell>
          <cell r="G302">
            <v>11.21</v>
          </cell>
          <cell r="H302" t="str">
            <v>DNER-ES-280/97</v>
          </cell>
        </row>
        <row r="303">
          <cell r="A303" t="str">
            <v>2 S 01 300 02</v>
          </cell>
          <cell r="B303" t="str">
            <v>-</v>
          </cell>
          <cell r="C303" t="str">
            <v>Esc. carga transp. solos moles DMT 200 a 400m</v>
          </cell>
          <cell r="D303" t="str">
            <v>m³</v>
          </cell>
          <cell r="E303">
            <v>9.6999999999999993</v>
          </cell>
          <cell r="F303">
            <v>2.3199999999999998</v>
          </cell>
          <cell r="G303">
            <v>12.02</v>
          </cell>
          <cell r="H303" t="str">
            <v>DNER-ES-280/97</v>
          </cell>
        </row>
        <row r="304">
          <cell r="A304" t="str">
            <v>2 S 01 300 03</v>
          </cell>
          <cell r="B304" t="str">
            <v>-</v>
          </cell>
          <cell r="C304" t="str">
            <v>Esc. carga transp. solos moles DMT 400 a 600m</v>
          </cell>
          <cell r="D304" t="str">
            <v>m³</v>
          </cell>
          <cell r="E304">
            <v>9.98</v>
          </cell>
          <cell r="F304">
            <v>2.38</v>
          </cell>
          <cell r="G304">
            <v>12.37</v>
          </cell>
          <cell r="H304" t="str">
            <v>DNER-ES-280/97</v>
          </cell>
        </row>
        <row r="305">
          <cell r="A305" t="str">
            <v>2 S 01 300 04</v>
          </cell>
          <cell r="B305" t="str">
            <v>-</v>
          </cell>
          <cell r="C305" t="str">
            <v>Esc. carga transp. solos moles DMT 600 a 800m</v>
          </cell>
          <cell r="D305" t="str">
            <v>m³</v>
          </cell>
          <cell r="E305">
            <v>10.31</v>
          </cell>
          <cell r="F305">
            <v>2.46</v>
          </cell>
          <cell r="G305">
            <v>12.77</v>
          </cell>
          <cell r="H305" t="str">
            <v>DNER-ES-280/97</v>
          </cell>
        </row>
        <row r="306">
          <cell r="A306" t="str">
            <v>2 S 01 300 05</v>
          </cell>
          <cell r="B306" t="str">
            <v>-</v>
          </cell>
          <cell r="C306" t="str">
            <v>Esc. carga transp. solos moles DMT 800 a 1000m</v>
          </cell>
          <cell r="D306" t="str">
            <v>m³</v>
          </cell>
          <cell r="E306">
            <v>10.96</v>
          </cell>
          <cell r="F306">
            <v>2.61</v>
          </cell>
          <cell r="G306">
            <v>13.58</v>
          </cell>
          <cell r="H306" t="str">
            <v>DNER-ES-280/97</v>
          </cell>
        </row>
        <row r="307">
          <cell r="A307" t="str">
            <v>2 S 01 510 00</v>
          </cell>
          <cell r="B307" t="str">
            <v>-</v>
          </cell>
          <cell r="C307" t="str">
            <v>Compactação de aterros a 95% proctor normal</v>
          </cell>
          <cell r="D307" t="str">
            <v>m³</v>
          </cell>
          <cell r="E307">
            <v>1.39</v>
          </cell>
          <cell r="F307">
            <v>0.33</v>
          </cell>
          <cell r="G307">
            <v>1.73</v>
          </cell>
          <cell r="H307" t="str">
            <v>DNER-ES-282/97</v>
          </cell>
        </row>
        <row r="308">
          <cell r="A308" t="str">
            <v>2 S 01 511 00</v>
          </cell>
          <cell r="B308" t="str">
            <v>-</v>
          </cell>
          <cell r="C308" t="str">
            <v>Compactação de aterros a 100% proctor normal</v>
          </cell>
          <cell r="D308" t="str">
            <v>m³</v>
          </cell>
          <cell r="E308">
            <v>1.63</v>
          </cell>
          <cell r="F308">
            <v>0.38</v>
          </cell>
          <cell r="G308">
            <v>2.0099999999999998</v>
          </cell>
          <cell r="H308" t="str">
            <v>DNER-ES-282/97</v>
          </cell>
        </row>
        <row r="309">
          <cell r="A309" t="str">
            <v>2 S 01 512 01</v>
          </cell>
          <cell r="B309" t="str">
            <v>-</v>
          </cell>
          <cell r="C309" t="str">
            <v>Construção de corpo de aterro em rocha</v>
          </cell>
          <cell r="D309" t="str">
            <v>m³</v>
          </cell>
          <cell r="E309">
            <v>4.71</v>
          </cell>
          <cell r="F309">
            <v>1.1200000000000001</v>
          </cell>
          <cell r="G309">
            <v>5.83</v>
          </cell>
          <cell r="H309" t="str">
            <v>DNER-ES-282/97</v>
          </cell>
        </row>
        <row r="310">
          <cell r="A310" t="str">
            <v>2 S 01 512 02</v>
          </cell>
          <cell r="B310" t="str">
            <v>-</v>
          </cell>
          <cell r="C310" t="str">
            <v>Compactação de camada final de aterro de rocha</v>
          </cell>
          <cell r="D310" t="str">
            <v>m³</v>
          </cell>
          <cell r="E310">
            <v>13.34</v>
          </cell>
          <cell r="F310">
            <v>3.18</v>
          </cell>
          <cell r="G310">
            <v>16.53</v>
          </cell>
          <cell r="H310" t="str">
            <v>DNER-ES-282/97</v>
          </cell>
        </row>
        <row r="311">
          <cell r="A311" t="str">
            <v>2 S 01 512 52</v>
          </cell>
          <cell r="B311" t="str">
            <v>-</v>
          </cell>
          <cell r="C311" t="str">
            <v>Compactação camada final de aterro de rocha BC</v>
          </cell>
          <cell r="D311" t="str">
            <v>m³</v>
          </cell>
          <cell r="E311">
            <v>12.66</v>
          </cell>
          <cell r="F311">
            <v>3.02</v>
          </cell>
          <cell r="G311">
            <v>15.68</v>
          </cell>
          <cell r="H311" t="str">
            <v>DNER-ES-282/97</v>
          </cell>
        </row>
        <row r="312">
          <cell r="A312" t="str">
            <v>2 S 01 513 01</v>
          </cell>
          <cell r="B312" t="str">
            <v>-</v>
          </cell>
          <cell r="C312" t="str">
            <v>Compactação de material de "bota-fora"</v>
          </cell>
          <cell r="D312" t="str">
            <v>m³</v>
          </cell>
          <cell r="E312">
            <v>1.0900000000000001</v>
          </cell>
          <cell r="F312">
            <v>0.26</v>
          </cell>
          <cell r="G312">
            <v>1.35</v>
          </cell>
          <cell r="H312" t="str">
            <v>DNER-ES-282/97</v>
          </cell>
        </row>
        <row r="313">
          <cell r="A313" t="str">
            <v>2 S 02 100 00</v>
          </cell>
          <cell r="B313" t="str">
            <v>-</v>
          </cell>
          <cell r="C313" t="str">
            <v>Reforço do subleito</v>
          </cell>
          <cell r="D313" t="str">
            <v>m³</v>
          </cell>
          <cell r="E313">
            <v>7.32</v>
          </cell>
          <cell r="F313">
            <v>1.75</v>
          </cell>
          <cell r="G313">
            <v>9.07</v>
          </cell>
          <cell r="H313" t="str">
            <v>DNER-ES-300/97</v>
          </cell>
        </row>
        <row r="314">
          <cell r="A314" t="str">
            <v>2 S 02 110 00</v>
          </cell>
          <cell r="B314" t="str">
            <v>-</v>
          </cell>
          <cell r="C314" t="str">
            <v>Regularização do subleito</v>
          </cell>
          <cell r="D314" t="str">
            <v>m²</v>
          </cell>
          <cell r="E314">
            <v>0.42</v>
          </cell>
          <cell r="F314">
            <v>0.1</v>
          </cell>
          <cell r="G314">
            <v>0.52</v>
          </cell>
          <cell r="H314" t="str">
            <v>DNER-ES-299/97</v>
          </cell>
        </row>
        <row r="315">
          <cell r="A315" t="str">
            <v>2 S 02 110 01</v>
          </cell>
          <cell r="B315" t="str">
            <v>-</v>
          </cell>
          <cell r="C315" t="str">
            <v>Regul. subleito c/ fres. corte contr.autom. greide</v>
          </cell>
          <cell r="D315" t="str">
            <v>m²</v>
          </cell>
          <cell r="E315">
            <v>0.57999999999999996</v>
          </cell>
          <cell r="F315">
            <v>0.14000000000000001</v>
          </cell>
          <cell r="G315">
            <v>0.72</v>
          </cell>
          <cell r="H315" t="str">
            <v>-</v>
          </cell>
        </row>
        <row r="316">
          <cell r="A316" t="str">
            <v>2 S 02 200 00</v>
          </cell>
          <cell r="B316" t="str">
            <v>-</v>
          </cell>
          <cell r="C316" t="str">
            <v>Sub-base solo estabilizado granul. s/ mistura</v>
          </cell>
          <cell r="D316" t="str">
            <v>m³</v>
          </cell>
          <cell r="E316">
            <v>7.32</v>
          </cell>
          <cell r="F316">
            <v>1.75</v>
          </cell>
          <cell r="G316">
            <v>9.07</v>
          </cell>
          <cell r="H316" t="str">
            <v>DNER-ES-301/97</v>
          </cell>
        </row>
        <row r="317">
          <cell r="A317" t="str">
            <v>2 S 02 200 01</v>
          </cell>
          <cell r="B317" t="str">
            <v>-</v>
          </cell>
          <cell r="C317" t="str">
            <v>Base solo estabilizado granul. s/ mistura</v>
          </cell>
          <cell r="D317" t="str">
            <v>m³</v>
          </cell>
          <cell r="E317">
            <v>7.32</v>
          </cell>
          <cell r="F317">
            <v>1.75</v>
          </cell>
          <cell r="G317">
            <v>9.07</v>
          </cell>
          <cell r="H317" t="str">
            <v>DNER-ES-303/97</v>
          </cell>
        </row>
        <row r="318">
          <cell r="A318" t="str">
            <v>2 S 02 210 00</v>
          </cell>
          <cell r="B318" t="str">
            <v>-</v>
          </cell>
          <cell r="C318" t="str">
            <v>Sub-base estab. granul. c/ mistura solo na pista</v>
          </cell>
          <cell r="D318" t="str">
            <v>m³</v>
          </cell>
          <cell r="E318">
            <v>7.88</v>
          </cell>
          <cell r="F318">
            <v>1.88</v>
          </cell>
          <cell r="G318">
            <v>9.77</v>
          </cell>
          <cell r="H318" t="str">
            <v>-</v>
          </cell>
        </row>
        <row r="319">
          <cell r="A319" t="str">
            <v>2 S 02 210 01</v>
          </cell>
          <cell r="B319" t="str">
            <v>-</v>
          </cell>
          <cell r="C319" t="str">
            <v>Sub-base estab. granul. c/ mist. solo-areia pista</v>
          </cell>
          <cell r="D319" t="str">
            <v>m³</v>
          </cell>
          <cell r="E319">
            <v>8.8000000000000007</v>
          </cell>
          <cell r="F319">
            <v>2.1</v>
          </cell>
          <cell r="G319">
            <v>10.91</v>
          </cell>
          <cell r="H319" t="str">
            <v>-</v>
          </cell>
        </row>
        <row r="320">
          <cell r="A320" t="str">
            <v>2 S 02 210 02</v>
          </cell>
          <cell r="B320" t="str">
            <v>-</v>
          </cell>
          <cell r="C320" t="str">
            <v>Base estab.granul.c/ mist.solo - areia na pista</v>
          </cell>
          <cell r="D320" t="str">
            <v>m³</v>
          </cell>
          <cell r="E320">
            <v>8.8000000000000007</v>
          </cell>
          <cell r="F320">
            <v>2.1</v>
          </cell>
          <cell r="G320">
            <v>10.91</v>
          </cell>
          <cell r="H320" t="str">
            <v>-</v>
          </cell>
        </row>
        <row r="321">
          <cell r="A321" t="str">
            <v>2 S 02 210 51</v>
          </cell>
          <cell r="B321" t="str">
            <v>-</v>
          </cell>
          <cell r="C321" t="str">
            <v>Sub-base estab.granul.c/mist.soloareia pista AC</v>
          </cell>
          <cell r="D321" t="str">
            <v>m³</v>
          </cell>
          <cell r="E321">
            <v>14.09</v>
          </cell>
          <cell r="F321">
            <v>3.36</v>
          </cell>
          <cell r="G321">
            <v>17.45</v>
          </cell>
          <cell r="H321" t="str">
            <v>-</v>
          </cell>
        </row>
        <row r="322">
          <cell r="A322" t="str">
            <v>2 S 02 210 52</v>
          </cell>
          <cell r="B322" t="str">
            <v>-</v>
          </cell>
          <cell r="C322" t="str">
            <v>Base estab.granul.c/mist.soloareia na pista AC</v>
          </cell>
          <cell r="D322" t="str">
            <v>m³</v>
          </cell>
          <cell r="E322">
            <v>14.09</v>
          </cell>
          <cell r="F322">
            <v>3.36</v>
          </cell>
          <cell r="G322">
            <v>17.45</v>
          </cell>
          <cell r="H322" t="str">
            <v>-</v>
          </cell>
        </row>
        <row r="323">
          <cell r="A323" t="str">
            <v>2 S 02 220 00</v>
          </cell>
          <cell r="B323" t="str">
            <v>-</v>
          </cell>
          <cell r="C323" t="str">
            <v>Base estab.granul.c/ mistura solo - brita</v>
          </cell>
          <cell r="D323" t="str">
            <v>m³</v>
          </cell>
          <cell r="E323">
            <v>25.35</v>
          </cell>
          <cell r="F323">
            <v>6.05</v>
          </cell>
          <cell r="G323">
            <v>31.41</v>
          </cell>
          <cell r="H323" t="str">
            <v>-</v>
          </cell>
        </row>
        <row r="324">
          <cell r="A324" t="str">
            <v>2 S 02 220 50</v>
          </cell>
          <cell r="B324" t="str">
            <v>-</v>
          </cell>
          <cell r="C324" t="str">
            <v>Base estab.granul.c/ mistura solo - brita BC</v>
          </cell>
          <cell r="D324" t="str">
            <v>m³</v>
          </cell>
          <cell r="E324">
            <v>25</v>
          </cell>
          <cell r="F324">
            <v>5.97</v>
          </cell>
          <cell r="G324">
            <v>30.98</v>
          </cell>
          <cell r="H324" t="str">
            <v>-</v>
          </cell>
        </row>
        <row r="325">
          <cell r="A325" t="str">
            <v>2 S 02 230 00</v>
          </cell>
          <cell r="B325" t="str">
            <v>-</v>
          </cell>
          <cell r="C325" t="str">
            <v>Base de brita graduada</v>
          </cell>
          <cell r="D325" t="str">
            <v>m³</v>
          </cell>
          <cell r="E325">
            <v>41.4</v>
          </cell>
          <cell r="F325">
            <v>9.89</v>
          </cell>
          <cell r="G325">
            <v>51.3</v>
          </cell>
          <cell r="H325" t="str">
            <v>EP-P-01</v>
          </cell>
        </row>
        <row r="326">
          <cell r="A326" t="str">
            <v>2 S 02 230 01</v>
          </cell>
          <cell r="B326" t="str">
            <v>-</v>
          </cell>
          <cell r="C326" t="str">
            <v>Base brita grad. c/ dist. agreg. contr. de greide</v>
          </cell>
          <cell r="D326" t="str">
            <v>m³</v>
          </cell>
          <cell r="E326">
            <v>41.92</v>
          </cell>
          <cell r="F326">
            <v>10.02</v>
          </cell>
          <cell r="G326">
            <v>51.94</v>
          </cell>
          <cell r="H326" t="str">
            <v>-</v>
          </cell>
        </row>
        <row r="327">
          <cell r="A327" t="str">
            <v>2 S 02 230 50</v>
          </cell>
          <cell r="B327" t="str">
            <v>-</v>
          </cell>
          <cell r="C327" t="str">
            <v>Base de brita graduada BC</v>
          </cell>
          <cell r="D327" t="str">
            <v>m³</v>
          </cell>
          <cell r="E327">
            <v>40.549999999999997</v>
          </cell>
          <cell r="F327">
            <v>9.69</v>
          </cell>
          <cell r="G327">
            <v>50.24</v>
          </cell>
          <cell r="H327" t="str">
            <v>-</v>
          </cell>
        </row>
        <row r="328">
          <cell r="A328" t="str">
            <v>2 S 02 230 51</v>
          </cell>
          <cell r="B328" t="str">
            <v>-</v>
          </cell>
          <cell r="C328" t="str">
            <v>Base brita grad.c/dist.agreg.contr.de greide BC</v>
          </cell>
          <cell r="D328" t="str">
            <v>m³</v>
          </cell>
          <cell r="E328">
            <v>41.06</v>
          </cell>
          <cell r="F328">
            <v>9.81</v>
          </cell>
          <cell r="G328">
            <v>50.88</v>
          </cell>
          <cell r="H328" t="str">
            <v>-</v>
          </cell>
        </row>
        <row r="329">
          <cell r="A329" t="str">
            <v>2 S 02 231 00</v>
          </cell>
          <cell r="B329" t="str">
            <v>-</v>
          </cell>
          <cell r="C329" t="str">
            <v>Base de macadame hidráulico</v>
          </cell>
          <cell r="D329" t="str">
            <v>m³</v>
          </cell>
          <cell r="E329">
            <v>36.39</v>
          </cell>
          <cell r="F329">
            <v>8.69</v>
          </cell>
          <cell r="G329">
            <v>45.09</v>
          </cell>
          <cell r="H329" t="str">
            <v>-</v>
          </cell>
        </row>
        <row r="330">
          <cell r="A330" t="str">
            <v>2 S 02 231 50</v>
          </cell>
          <cell r="B330" t="str">
            <v>-</v>
          </cell>
          <cell r="C330" t="str">
            <v>Base de macadame hidráulico BC</v>
          </cell>
          <cell r="D330" t="str">
            <v>m³</v>
          </cell>
          <cell r="E330">
            <v>35.590000000000003</v>
          </cell>
          <cell r="F330">
            <v>8.5</v>
          </cell>
          <cell r="G330">
            <v>44.1</v>
          </cell>
          <cell r="H330" t="str">
            <v>-</v>
          </cell>
        </row>
        <row r="331">
          <cell r="A331" t="str">
            <v>2 S 02 241 01</v>
          </cell>
          <cell r="B331" t="str">
            <v>-</v>
          </cell>
          <cell r="C331" t="str">
            <v>Base de solo cimento c/ mistura em usina</v>
          </cell>
          <cell r="D331" t="str">
            <v>m³</v>
          </cell>
          <cell r="E331">
            <v>72.59</v>
          </cell>
          <cell r="F331">
            <v>17.350000000000001</v>
          </cell>
          <cell r="G331">
            <v>89.94</v>
          </cell>
          <cell r="H331" t="str">
            <v>-</v>
          </cell>
        </row>
        <row r="332">
          <cell r="A332" t="str">
            <v>2 S 02 243 01</v>
          </cell>
          <cell r="B332" t="str">
            <v>-</v>
          </cell>
          <cell r="C332" t="str">
            <v>Sub-base de solo melhor. c/ cimento mist. em usina</v>
          </cell>
          <cell r="D332" t="str">
            <v>m³</v>
          </cell>
          <cell r="E332">
            <v>42.86</v>
          </cell>
          <cell r="F332">
            <v>10.24</v>
          </cell>
          <cell r="G332">
            <v>53.1</v>
          </cell>
          <cell r="H332" t="str">
            <v>-</v>
          </cell>
        </row>
        <row r="333">
          <cell r="A333" t="str">
            <v>2 S 02 300 00</v>
          </cell>
          <cell r="B333" t="str">
            <v>-</v>
          </cell>
          <cell r="C333" t="str">
            <v>Imprimação</v>
          </cell>
          <cell r="D333" t="str">
            <v>m²</v>
          </cell>
          <cell r="E333">
            <v>0.12</v>
          </cell>
          <cell r="F333">
            <v>0.03</v>
          </cell>
          <cell r="G333">
            <v>0.16</v>
          </cell>
          <cell r="H333" t="str">
            <v>DNER-ES-306/97</v>
          </cell>
        </row>
        <row r="334">
          <cell r="A334" t="str">
            <v>2 S 02 400 00</v>
          </cell>
          <cell r="B334" t="str">
            <v>-</v>
          </cell>
          <cell r="C334" t="str">
            <v>Pintura de ligação</v>
          </cell>
          <cell r="D334" t="str">
            <v>m²</v>
          </cell>
          <cell r="E334">
            <v>0.09</v>
          </cell>
          <cell r="F334">
            <v>0.02</v>
          </cell>
          <cell r="G334">
            <v>0.11</v>
          </cell>
          <cell r="H334" t="str">
            <v>DNER-ES-307/97</v>
          </cell>
        </row>
        <row r="335">
          <cell r="A335" t="str">
            <v>2 S 02 500 00</v>
          </cell>
          <cell r="B335" t="str">
            <v>-</v>
          </cell>
          <cell r="C335" t="str">
            <v>Tratamento superficial simples c/ cap</v>
          </cell>
          <cell r="D335" t="str">
            <v>m²</v>
          </cell>
          <cell r="E335">
            <v>0.46</v>
          </cell>
          <cell r="F335">
            <v>0.11</v>
          </cell>
          <cell r="G335">
            <v>0.56999999999999995</v>
          </cell>
          <cell r="H335" t="str">
            <v>DNER-ES-308/97</v>
          </cell>
        </row>
        <row r="336">
          <cell r="A336" t="str">
            <v>2 S 02 500 01</v>
          </cell>
          <cell r="B336" t="str">
            <v>-</v>
          </cell>
          <cell r="C336" t="str">
            <v>Tratamento superficial simples c/ emulsão</v>
          </cell>
          <cell r="D336" t="str">
            <v>m²</v>
          </cell>
          <cell r="E336">
            <v>0.43</v>
          </cell>
          <cell r="F336">
            <v>0.1</v>
          </cell>
          <cell r="G336">
            <v>0.53</v>
          </cell>
          <cell r="H336" t="str">
            <v>DNER-ES-308/97</v>
          </cell>
        </row>
        <row r="337">
          <cell r="A337" t="str">
            <v>2 S 02 500 02</v>
          </cell>
          <cell r="B337" t="str">
            <v>-</v>
          </cell>
          <cell r="C337" t="str">
            <v>Tratamento superficial simples c/ banho diluído</v>
          </cell>
          <cell r="D337" t="str">
            <v>m²</v>
          </cell>
          <cell r="E337">
            <v>0.5</v>
          </cell>
          <cell r="F337">
            <v>0.11</v>
          </cell>
          <cell r="G337">
            <v>0.62</v>
          </cell>
          <cell r="H337" t="str">
            <v>DNER-ES-308/97</v>
          </cell>
        </row>
        <row r="338">
          <cell r="A338" t="str">
            <v>2 S 02 500 50</v>
          </cell>
          <cell r="B338" t="str">
            <v>-</v>
          </cell>
          <cell r="C338" t="str">
            <v>Tratamento superficial simples c/cap BC</v>
          </cell>
          <cell r="D338" t="str">
            <v>m²</v>
          </cell>
          <cell r="E338">
            <v>0.46</v>
          </cell>
          <cell r="F338">
            <v>0.11</v>
          </cell>
          <cell r="G338">
            <v>0.56999999999999995</v>
          </cell>
          <cell r="H338" t="str">
            <v>DNER-ES-308/97</v>
          </cell>
        </row>
        <row r="339">
          <cell r="A339" t="str">
            <v>2 S 02 500 51</v>
          </cell>
          <cell r="B339" t="str">
            <v>-</v>
          </cell>
          <cell r="C339" t="str">
            <v>Tratamento superficial simples c/emulsão BC</v>
          </cell>
          <cell r="D339" t="str">
            <v>m²</v>
          </cell>
          <cell r="E339">
            <v>0.43</v>
          </cell>
          <cell r="F339">
            <v>0.1</v>
          </cell>
          <cell r="G339">
            <v>0.53</v>
          </cell>
          <cell r="H339" t="str">
            <v>DNER-ES-308/97</v>
          </cell>
        </row>
        <row r="340">
          <cell r="A340" t="str">
            <v>2 S 02 500 52</v>
          </cell>
          <cell r="B340" t="str">
            <v>-</v>
          </cell>
          <cell r="C340" t="str">
            <v>Tratamento superf.simples c/banho diluído BC</v>
          </cell>
          <cell r="D340" t="str">
            <v>m²</v>
          </cell>
          <cell r="E340">
            <v>0.49</v>
          </cell>
          <cell r="F340">
            <v>0.11</v>
          </cell>
          <cell r="G340">
            <v>0.61</v>
          </cell>
          <cell r="H340" t="str">
            <v>DNER-ES-308/97</v>
          </cell>
        </row>
        <row r="341">
          <cell r="A341" t="str">
            <v>2 S 02 501 00</v>
          </cell>
          <cell r="B341" t="str">
            <v>-</v>
          </cell>
          <cell r="C341" t="str">
            <v>Tratamento superficial duplo c/ cap</v>
          </cell>
          <cell r="D341" t="str">
            <v>m²</v>
          </cell>
          <cell r="E341">
            <v>1.35</v>
          </cell>
          <cell r="F341">
            <v>0.32</v>
          </cell>
          <cell r="G341">
            <v>1.68</v>
          </cell>
          <cell r="H341" t="str">
            <v>DNER-ES-309/97</v>
          </cell>
        </row>
        <row r="342">
          <cell r="A342" t="str">
            <v>2 S 02 501 01</v>
          </cell>
          <cell r="B342" t="str">
            <v>-</v>
          </cell>
          <cell r="C342" t="str">
            <v>Tratamento superficial duplo c/ emulsão</v>
          </cell>
          <cell r="D342" t="str">
            <v>m²</v>
          </cell>
          <cell r="E342">
            <v>1.34</v>
          </cell>
          <cell r="F342">
            <v>0.32</v>
          </cell>
          <cell r="G342">
            <v>1.66</v>
          </cell>
          <cell r="H342" t="str">
            <v>DNER-ES-309/97</v>
          </cell>
        </row>
        <row r="343">
          <cell r="A343" t="str">
            <v>2 S 02 501 02</v>
          </cell>
          <cell r="B343" t="str">
            <v>-</v>
          </cell>
          <cell r="C343" t="str">
            <v>Tratamento superficial duplo c/ banho diluído</v>
          </cell>
          <cell r="D343" t="str">
            <v>m²</v>
          </cell>
          <cell r="E343">
            <v>1.49</v>
          </cell>
          <cell r="F343">
            <v>0.35</v>
          </cell>
          <cell r="G343">
            <v>1.84</v>
          </cell>
          <cell r="H343" t="str">
            <v>DNER-ES-309/97</v>
          </cell>
        </row>
        <row r="344">
          <cell r="A344" t="str">
            <v>2 S 02 501 50</v>
          </cell>
          <cell r="B344" t="str">
            <v>-</v>
          </cell>
          <cell r="C344" t="str">
            <v>Tratamento superficial duplo c/cap BC</v>
          </cell>
          <cell r="D344" t="str">
            <v>m²</v>
          </cell>
          <cell r="E344">
            <v>1.34</v>
          </cell>
          <cell r="F344">
            <v>0.32</v>
          </cell>
          <cell r="G344">
            <v>1.66</v>
          </cell>
          <cell r="H344" t="str">
            <v>DNER-ES-309/97</v>
          </cell>
        </row>
        <row r="345">
          <cell r="A345" t="str">
            <v>2 S 02 501 51</v>
          </cell>
          <cell r="B345" t="str">
            <v>-</v>
          </cell>
          <cell r="C345" t="str">
            <v>Tratamento superficial duplo c/ emulsão BC</v>
          </cell>
          <cell r="D345" t="str">
            <v>m²</v>
          </cell>
          <cell r="E345">
            <v>1.33</v>
          </cell>
          <cell r="F345">
            <v>0.31</v>
          </cell>
          <cell r="G345">
            <v>1.65</v>
          </cell>
          <cell r="H345" t="str">
            <v>DNER-ES-309/97</v>
          </cell>
        </row>
        <row r="346">
          <cell r="A346" t="str">
            <v>2 S 02 501 52</v>
          </cell>
          <cell r="B346" t="str">
            <v>-</v>
          </cell>
          <cell r="C346" t="str">
            <v>Tratamento superficial duplo c/banho diluído BC</v>
          </cell>
          <cell r="D346" t="str">
            <v>m²</v>
          </cell>
          <cell r="E346">
            <v>1.47</v>
          </cell>
          <cell r="F346">
            <v>0.35</v>
          </cell>
          <cell r="G346">
            <v>1.83</v>
          </cell>
          <cell r="H346" t="str">
            <v>DNER-ES-309/97</v>
          </cell>
        </row>
        <row r="347">
          <cell r="A347" t="str">
            <v>2 S 02 502 00</v>
          </cell>
          <cell r="B347" t="str">
            <v>-</v>
          </cell>
          <cell r="C347" t="str">
            <v>Tratamento superficial triplo c/ cap</v>
          </cell>
          <cell r="D347" t="str">
            <v>m²</v>
          </cell>
          <cell r="E347">
            <v>1.91</v>
          </cell>
          <cell r="F347">
            <v>0.45</v>
          </cell>
          <cell r="G347">
            <v>2.37</v>
          </cell>
          <cell r="H347" t="str">
            <v>DNER-ES-310/97</v>
          </cell>
        </row>
        <row r="348">
          <cell r="A348" t="str">
            <v>2 S 02 502 01</v>
          </cell>
          <cell r="B348" t="str">
            <v>-</v>
          </cell>
          <cell r="C348" t="str">
            <v>Tratamento superficial triplo c/ emulsão</v>
          </cell>
          <cell r="D348" t="str">
            <v>m²</v>
          </cell>
          <cell r="E348">
            <v>1.94</v>
          </cell>
          <cell r="F348">
            <v>0.46</v>
          </cell>
          <cell r="G348">
            <v>2.4</v>
          </cell>
          <cell r="H348" t="str">
            <v>DNER-ES-310/97</v>
          </cell>
        </row>
        <row r="349">
          <cell r="A349" t="str">
            <v>2 S 02 502 02</v>
          </cell>
          <cell r="B349" t="str">
            <v>-</v>
          </cell>
          <cell r="C349" t="str">
            <v>Tratamento superficial triplo c/ banho diluído</v>
          </cell>
          <cell r="D349" t="str">
            <v>m²</v>
          </cell>
          <cell r="E349">
            <v>2.11</v>
          </cell>
          <cell r="F349">
            <v>0.5</v>
          </cell>
          <cell r="G349">
            <v>2.61</v>
          </cell>
          <cell r="H349" t="str">
            <v>DNER-ES-310/97</v>
          </cell>
        </row>
        <row r="350">
          <cell r="A350" t="str">
            <v>2 S 02 502 50</v>
          </cell>
          <cell r="B350" t="str">
            <v>-</v>
          </cell>
          <cell r="C350" t="str">
            <v>Tratamento superficial triplo c/ cap BC</v>
          </cell>
          <cell r="D350" t="str">
            <v>m²</v>
          </cell>
          <cell r="E350">
            <v>1.9</v>
          </cell>
          <cell r="F350">
            <v>0.45</v>
          </cell>
          <cell r="G350">
            <v>2.35</v>
          </cell>
          <cell r="H350" t="str">
            <v>DNER-ES-310/97</v>
          </cell>
        </row>
        <row r="351">
          <cell r="A351" t="str">
            <v>2 S 02 502 51</v>
          </cell>
          <cell r="B351" t="str">
            <v>-</v>
          </cell>
          <cell r="C351" t="str">
            <v>Tratamento superficial triplo c/ emulsão BC</v>
          </cell>
          <cell r="D351" t="str">
            <v>m²</v>
          </cell>
          <cell r="E351">
            <v>1.92</v>
          </cell>
          <cell r="F351">
            <v>0.46</v>
          </cell>
          <cell r="G351">
            <v>2.38</v>
          </cell>
          <cell r="H351" t="str">
            <v>DNER-ES-310/97</v>
          </cell>
        </row>
        <row r="352">
          <cell r="A352" t="str">
            <v>2 S 02 502 52</v>
          </cell>
          <cell r="B352" t="str">
            <v>-</v>
          </cell>
          <cell r="C352" t="str">
            <v>Tratamento superficial triplo c/banho diluído BC</v>
          </cell>
          <cell r="D352" t="str">
            <v>m²</v>
          </cell>
          <cell r="E352">
            <v>2.09</v>
          </cell>
          <cell r="F352">
            <v>0.5</v>
          </cell>
          <cell r="G352">
            <v>2.59</v>
          </cell>
          <cell r="H352" t="str">
            <v>DNER-ES-310/97</v>
          </cell>
        </row>
        <row r="353">
          <cell r="A353" t="str">
            <v>2 S 02 530 00</v>
          </cell>
          <cell r="B353" t="str">
            <v>-</v>
          </cell>
          <cell r="C353" t="str">
            <v>Pré-misturado a frio</v>
          </cell>
          <cell r="D353" t="str">
            <v>m³</v>
          </cell>
          <cell r="E353">
            <v>54.99</v>
          </cell>
          <cell r="F353">
            <v>13.14</v>
          </cell>
          <cell r="G353">
            <v>68.14</v>
          </cell>
          <cell r="H353" t="str">
            <v>DNER-ES-317/97</v>
          </cell>
        </row>
        <row r="354">
          <cell r="A354" t="str">
            <v>2 S 02 530 50</v>
          </cell>
          <cell r="B354" t="str">
            <v>-</v>
          </cell>
          <cell r="C354" t="str">
            <v>Pré-misturado a frio AC/BC</v>
          </cell>
          <cell r="D354" t="str">
            <v>m³</v>
          </cell>
          <cell r="E354">
            <v>57.04</v>
          </cell>
          <cell r="F354">
            <v>13.63</v>
          </cell>
          <cell r="G354">
            <v>70.67</v>
          </cell>
          <cell r="H354" t="str">
            <v>DNER-ES-317/97</v>
          </cell>
        </row>
        <row r="355">
          <cell r="A355" t="str">
            <v>2 S 02 531 00</v>
          </cell>
          <cell r="B355" t="str">
            <v>-</v>
          </cell>
          <cell r="C355" t="str">
            <v>Macadame betuminoso por penetração</v>
          </cell>
          <cell r="D355" t="str">
            <v>m³</v>
          </cell>
          <cell r="E355">
            <v>48.57</v>
          </cell>
          <cell r="F355">
            <v>11.61</v>
          </cell>
          <cell r="G355">
            <v>60.18</v>
          </cell>
          <cell r="H355" t="str">
            <v>DNER-ES-311/97</v>
          </cell>
        </row>
        <row r="356">
          <cell r="A356" t="str">
            <v>2 S 02 531 50</v>
          </cell>
          <cell r="B356" t="str">
            <v>-</v>
          </cell>
          <cell r="C356" t="str">
            <v>Macadame betuminoso por penetração BC</v>
          </cell>
          <cell r="D356" t="str">
            <v>m³</v>
          </cell>
          <cell r="E356">
            <v>47.83</v>
          </cell>
          <cell r="F356">
            <v>11.43</v>
          </cell>
          <cell r="G356">
            <v>59.26</v>
          </cell>
          <cell r="H356" t="str">
            <v>DNER-ES-311/97</v>
          </cell>
        </row>
        <row r="357">
          <cell r="A357" t="str">
            <v>2 S 02 532 00</v>
          </cell>
          <cell r="B357" t="str">
            <v>-</v>
          </cell>
          <cell r="C357" t="str">
            <v>Areia-asfalto a quente</v>
          </cell>
          <cell r="D357" t="str">
            <v>t</v>
          </cell>
          <cell r="E357">
            <v>34.79</v>
          </cell>
          <cell r="F357">
            <v>8.31</v>
          </cell>
          <cell r="G357">
            <v>43.11</v>
          </cell>
          <cell r="H357" t="str">
            <v>DNIT 032/2005-ES</v>
          </cell>
        </row>
        <row r="358">
          <cell r="A358" t="str">
            <v>2 S 02 532 50</v>
          </cell>
          <cell r="B358" t="str">
            <v>-</v>
          </cell>
          <cell r="C358" t="str">
            <v>Areia-asfalto a quente AC</v>
          </cell>
          <cell r="D358" t="str">
            <v>t</v>
          </cell>
          <cell r="E358">
            <v>45.66</v>
          </cell>
          <cell r="F358">
            <v>10.91</v>
          </cell>
          <cell r="G358">
            <v>56.57</v>
          </cell>
          <cell r="H358" t="str">
            <v>DNIT 032/2005-ES</v>
          </cell>
        </row>
        <row r="359">
          <cell r="A359" t="str">
            <v>2 S 02 540 01</v>
          </cell>
          <cell r="B359" t="str">
            <v>-</v>
          </cell>
          <cell r="C359" t="str">
            <v>Conc. betuminoso usinado a quente - capa rolamento</v>
          </cell>
          <cell r="D359" t="str">
            <v>t</v>
          </cell>
          <cell r="E359">
            <v>31.75</v>
          </cell>
          <cell r="F359">
            <v>7.58</v>
          </cell>
          <cell r="G359">
            <v>39.340000000000003</v>
          </cell>
          <cell r="H359" t="str">
            <v>DNIT 031/2004-ES</v>
          </cell>
        </row>
        <row r="360">
          <cell r="A360" t="str">
            <v>2 S 02 540 02</v>
          </cell>
          <cell r="B360" t="str">
            <v>-</v>
          </cell>
          <cell r="C360" t="str">
            <v>Concreto betuminoso usinado a quente - "blinder"</v>
          </cell>
          <cell r="D360" t="str">
            <v>t</v>
          </cell>
          <cell r="E360">
            <v>31.2</v>
          </cell>
          <cell r="F360">
            <v>7.45</v>
          </cell>
          <cell r="G360">
            <v>38.659999999999997</v>
          </cell>
          <cell r="H360" t="str">
            <v>DNIT 031/2004-ES</v>
          </cell>
        </row>
        <row r="361">
          <cell r="A361" t="str">
            <v>2 S 02 540 51</v>
          </cell>
          <cell r="B361" t="str">
            <v>-</v>
          </cell>
          <cell r="C361" t="str">
            <v>CBUQ - capa rolamento AC/BC</v>
          </cell>
          <cell r="D361" t="str">
            <v>t</v>
          </cell>
          <cell r="E361">
            <v>33.94</v>
          </cell>
          <cell r="F361">
            <v>8.11</v>
          </cell>
          <cell r="G361">
            <v>42.05</v>
          </cell>
          <cell r="H361" t="str">
            <v>DNIT 031/2004-ES</v>
          </cell>
        </row>
        <row r="362">
          <cell r="A362" t="str">
            <v>2 S 02 540 52</v>
          </cell>
          <cell r="B362" t="str">
            <v>-</v>
          </cell>
          <cell r="C362" t="str">
            <v>CBUQ - "binder" AC/BC</v>
          </cell>
          <cell r="D362" t="str">
            <v>t</v>
          </cell>
          <cell r="E362">
            <v>33.380000000000003</v>
          </cell>
          <cell r="F362">
            <v>7.97</v>
          </cell>
          <cell r="G362">
            <v>41.35</v>
          </cell>
          <cell r="H362" t="str">
            <v>DNIT 031/2004-ES</v>
          </cell>
        </row>
        <row r="363">
          <cell r="A363" t="str">
            <v>2 S 02 603 00</v>
          </cell>
          <cell r="B363" t="str">
            <v>-</v>
          </cell>
          <cell r="C363" t="str">
            <v>Sub-base de concreto rolado</v>
          </cell>
          <cell r="D363" t="str">
            <v>m³</v>
          </cell>
          <cell r="E363">
            <v>68.31</v>
          </cell>
          <cell r="F363">
            <v>16.32</v>
          </cell>
          <cell r="G363">
            <v>84.63</v>
          </cell>
        </row>
        <row r="364">
          <cell r="A364" t="str">
            <v>2 S 02 603 50</v>
          </cell>
          <cell r="B364" t="str">
            <v>-</v>
          </cell>
          <cell r="C364" t="str">
            <v>Sub-base de concreto rolado AC/BC</v>
          </cell>
          <cell r="D364" t="str">
            <v>m³</v>
          </cell>
          <cell r="E364">
            <v>67.45</v>
          </cell>
          <cell r="F364">
            <v>16.12</v>
          </cell>
          <cell r="G364">
            <v>83.57</v>
          </cell>
        </row>
        <row r="365">
          <cell r="A365" t="str">
            <v>2 S 02 604 00</v>
          </cell>
          <cell r="B365" t="str">
            <v>-</v>
          </cell>
          <cell r="C365" t="str">
            <v>Sub-base de concreto de cimento portland</v>
          </cell>
          <cell r="D365" t="str">
            <v>m³</v>
          </cell>
          <cell r="E365">
            <v>112.16</v>
          </cell>
          <cell r="F365">
            <v>26.8</v>
          </cell>
          <cell r="G365">
            <v>138.97</v>
          </cell>
        </row>
        <row r="366">
          <cell r="A366" t="str">
            <v>2 S 02 604 50</v>
          </cell>
          <cell r="B366" t="str">
            <v>-</v>
          </cell>
          <cell r="C366" t="str">
            <v>Sub-base de concreto de cimento portland AC/BC</v>
          </cell>
          <cell r="D366" t="str">
            <v>m³</v>
          </cell>
          <cell r="E366">
            <v>111.31</v>
          </cell>
          <cell r="F366">
            <v>26.6</v>
          </cell>
          <cell r="G366">
            <v>137.91</v>
          </cell>
        </row>
        <row r="367">
          <cell r="A367" t="str">
            <v>2 S 02 606 00</v>
          </cell>
          <cell r="B367" t="str">
            <v>-</v>
          </cell>
          <cell r="C367" t="str">
            <v>Concreto de cimento portland com fôrma deslizante</v>
          </cell>
          <cell r="D367" t="str">
            <v>m³</v>
          </cell>
          <cell r="E367">
            <v>146.22</v>
          </cell>
          <cell r="F367">
            <v>34.94</v>
          </cell>
          <cell r="G367">
            <v>181.17</v>
          </cell>
        </row>
        <row r="368">
          <cell r="A368" t="str">
            <v>2 S 02 606 50</v>
          </cell>
          <cell r="B368" t="str">
            <v>-</v>
          </cell>
          <cell r="C368" t="str">
            <v>Concr.de cimento portl.com fôrma deslizante AC/BC</v>
          </cell>
          <cell r="D368" t="str">
            <v>m³</v>
          </cell>
          <cell r="E368">
            <v>156.04</v>
          </cell>
          <cell r="F368">
            <v>37.29</v>
          </cell>
          <cell r="G368">
            <v>193.34</v>
          </cell>
        </row>
        <row r="369">
          <cell r="A369" t="str">
            <v>2 S 02 607 00</v>
          </cell>
          <cell r="B369" t="str">
            <v>-</v>
          </cell>
          <cell r="C369" t="str">
            <v>Concreto cimento portland c/ equip. pequeno porte</v>
          </cell>
          <cell r="D369" t="str">
            <v>m³</v>
          </cell>
          <cell r="E369">
            <v>221.2</v>
          </cell>
          <cell r="F369">
            <v>52.86</v>
          </cell>
          <cell r="G369">
            <v>274.07</v>
          </cell>
        </row>
        <row r="370">
          <cell r="A370" t="str">
            <v>2 S 02 607 50</v>
          </cell>
          <cell r="B370" t="str">
            <v>-</v>
          </cell>
          <cell r="C370" t="str">
            <v>Concr.cimento portl.c/equip.pequeno porte AC/BC</v>
          </cell>
          <cell r="D370" t="str">
            <v>m³</v>
          </cell>
          <cell r="E370">
            <v>229.32</v>
          </cell>
          <cell r="F370">
            <v>54.8</v>
          </cell>
          <cell r="G370">
            <v>284.13</v>
          </cell>
        </row>
        <row r="371">
          <cell r="A371" t="str">
            <v>2 S 02 700 01</v>
          </cell>
          <cell r="B371" t="str">
            <v>-</v>
          </cell>
          <cell r="C371" t="str">
            <v>Execução pavim. c/ peças pré-moldadas concr.</v>
          </cell>
          <cell r="D371" t="str">
            <v>m²</v>
          </cell>
          <cell r="E371">
            <v>34.06</v>
          </cell>
          <cell r="F371">
            <v>8.14</v>
          </cell>
          <cell r="G371">
            <v>42.2</v>
          </cell>
        </row>
        <row r="372">
          <cell r="A372" t="str">
            <v>2 S 02 700 51</v>
          </cell>
          <cell r="B372" t="str">
            <v>-</v>
          </cell>
          <cell r="C372" t="str">
            <v>Execução pavim.c/peças pré-moldadas concr. AC/BC</v>
          </cell>
          <cell r="D372" t="str">
            <v>m²</v>
          </cell>
          <cell r="E372">
            <v>35.43</v>
          </cell>
          <cell r="F372">
            <v>8.4600000000000009</v>
          </cell>
          <cell r="G372">
            <v>43.9</v>
          </cell>
        </row>
        <row r="373">
          <cell r="A373" t="str">
            <v>2 S 02 702 00</v>
          </cell>
          <cell r="B373" t="str">
            <v>-</v>
          </cell>
          <cell r="C373" t="str">
            <v>Limpeza e enchimento de junta de pavimento de conc</v>
          </cell>
          <cell r="D373" t="str">
            <v>m</v>
          </cell>
          <cell r="E373">
            <v>4.8</v>
          </cell>
          <cell r="F373">
            <v>1.1399999999999999</v>
          </cell>
          <cell r="G373">
            <v>5.94</v>
          </cell>
        </row>
        <row r="374">
          <cell r="A374" t="str">
            <v>2 S 03 000 02</v>
          </cell>
          <cell r="B374" t="str">
            <v>-</v>
          </cell>
          <cell r="C374" t="str">
            <v>Escavação manual de cavas em material 1a cat</v>
          </cell>
          <cell r="D374" t="str">
            <v>m³</v>
          </cell>
          <cell r="E374">
            <v>23.32</v>
          </cell>
          <cell r="F374">
            <v>5.57</v>
          </cell>
          <cell r="G374">
            <v>29.9</v>
          </cell>
        </row>
        <row r="375">
          <cell r="A375" t="str">
            <v>2 S 03 000 03</v>
          </cell>
          <cell r="B375" t="str">
            <v>-</v>
          </cell>
          <cell r="C375" t="str">
            <v>Escavação manual de cavas em material 2a cat</v>
          </cell>
          <cell r="D375" t="str">
            <v>m³</v>
          </cell>
          <cell r="E375">
            <v>31.1</v>
          </cell>
          <cell r="F375">
            <v>7.43</v>
          </cell>
          <cell r="G375">
            <v>38.54</v>
          </cell>
        </row>
        <row r="376">
          <cell r="A376" t="str">
            <v>2 S 03 010 01</v>
          </cell>
          <cell r="B376" t="str">
            <v>-</v>
          </cell>
          <cell r="C376" t="str">
            <v>Escavação em cavas de fundação com esgotamento</v>
          </cell>
          <cell r="D376" t="str">
            <v>m³</v>
          </cell>
          <cell r="E376">
            <v>26.55</v>
          </cell>
          <cell r="F376">
            <v>6.34</v>
          </cell>
          <cell r="G376">
            <v>32.89</v>
          </cell>
        </row>
        <row r="377">
          <cell r="A377" t="str">
            <v>2 S 03 119 01</v>
          </cell>
          <cell r="B377" t="str">
            <v>-</v>
          </cell>
          <cell r="C377" t="str">
            <v>Escoramento com madeira de OAE</v>
          </cell>
          <cell r="D377" t="str">
            <v>m³</v>
          </cell>
          <cell r="E377">
            <v>23.68</v>
          </cell>
          <cell r="F377">
            <v>5.66</v>
          </cell>
          <cell r="G377">
            <v>29.35</v>
          </cell>
        </row>
        <row r="378">
          <cell r="A378" t="str">
            <v>2 S 03 300 01</v>
          </cell>
          <cell r="B378" t="str">
            <v>-</v>
          </cell>
          <cell r="C378" t="str">
            <v>Confecção e lançamento concr. magro em betoneira</v>
          </cell>
          <cell r="D378" t="str">
            <v>m³</v>
          </cell>
          <cell r="E378">
            <v>136.08000000000001</v>
          </cell>
          <cell r="F378">
            <v>32.520000000000003</v>
          </cell>
          <cell r="G378">
            <v>168.61</v>
          </cell>
        </row>
        <row r="379">
          <cell r="A379" t="str">
            <v>2 S 03 300 51</v>
          </cell>
          <cell r="B379" t="str">
            <v>-</v>
          </cell>
          <cell r="C379" t="str">
            <v>Confecção e lanç.de concr.magro em betoneira AC/BC</v>
          </cell>
          <cell r="D379" t="str">
            <v>m³</v>
          </cell>
          <cell r="E379">
            <v>146.4</v>
          </cell>
          <cell r="F379">
            <v>34.99</v>
          </cell>
          <cell r="G379">
            <v>181.39</v>
          </cell>
        </row>
        <row r="380">
          <cell r="A380" t="str">
            <v>2 S 03 321 00</v>
          </cell>
          <cell r="B380" t="str">
            <v>-</v>
          </cell>
          <cell r="C380" t="str">
            <v>Conc.estr.fck=8 MPa-contr.raz.uso ger.conf. e lanç</v>
          </cell>
          <cell r="D380" t="str">
            <v>m³</v>
          </cell>
          <cell r="E380">
            <v>158.27000000000001</v>
          </cell>
          <cell r="F380">
            <v>37.82</v>
          </cell>
          <cell r="G380">
            <v>196.1</v>
          </cell>
          <cell r="H380" t="str">
            <v>DNER-ES-335/97</v>
          </cell>
        </row>
        <row r="381">
          <cell r="A381" t="str">
            <v>2 S 03 321 50</v>
          </cell>
          <cell r="B381" t="str">
            <v>-</v>
          </cell>
          <cell r="C381" t="str">
            <v>Concr.estr.fck=8 MPa-c.raz.uso ger.conf.lanç.AC/BC</v>
          </cell>
          <cell r="D381" t="str">
            <v>m³</v>
          </cell>
          <cell r="E381">
            <v>167.9</v>
          </cell>
          <cell r="F381">
            <v>40.119999999999997</v>
          </cell>
          <cell r="G381">
            <v>208.02</v>
          </cell>
          <cell r="H381" t="str">
            <v>DNER-ES-335/97</v>
          </cell>
        </row>
        <row r="382">
          <cell r="A382" t="str">
            <v>2 S 03 322 00</v>
          </cell>
          <cell r="B382" t="str">
            <v>-</v>
          </cell>
          <cell r="C382" t="str">
            <v>Conc.estr.fck=10 MPa-contr.raz.uso ger.conf.e lanç</v>
          </cell>
          <cell r="D382" t="str">
            <v>m³</v>
          </cell>
          <cell r="E382">
            <v>165.78</v>
          </cell>
          <cell r="F382">
            <v>39.619999999999997</v>
          </cell>
          <cell r="G382">
            <v>205.4</v>
          </cell>
          <cell r="H382" t="str">
            <v>DNER-ES-335/97</v>
          </cell>
        </row>
        <row r="383">
          <cell r="A383" t="str">
            <v>2 S 03 322 50</v>
          </cell>
          <cell r="B383" t="str">
            <v>-</v>
          </cell>
          <cell r="C383" t="str">
            <v>Concr.estr.fck=10MPa-c.raz.uso ger.conf.lanç.AC/BC</v>
          </cell>
          <cell r="D383" t="str">
            <v>m³</v>
          </cell>
          <cell r="E383">
            <v>175.16</v>
          </cell>
          <cell r="F383">
            <v>41.86</v>
          </cell>
          <cell r="G383">
            <v>217.03</v>
          </cell>
          <cell r="H383" t="str">
            <v>DNER-ES-335/97</v>
          </cell>
        </row>
        <row r="384">
          <cell r="A384" t="str">
            <v>2 S 03 323 00</v>
          </cell>
          <cell r="B384" t="str">
            <v>-</v>
          </cell>
          <cell r="C384" t="str">
            <v>Conc.estr.fck=12 MPa-contr.raz.uso ger.conf.e lanç</v>
          </cell>
          <cell r="D384" t="str">
            <v>m³</v>
          </cell>
          <cell r="E384">
            <v>173.94</v>
          </cell>
          <cell r="F384">
            <v>41.57</v>
          </cell>
          <cell r="G384">
            <v>215.51</v>
          </cell>
          <cell r="H384" t="str">
            <v>DNER-ES-335/97</v>
          </cell>
        </row>
        <row r="385">
          <cell r="A385" t="str">
            <v>2 S 03 323 50</v>
          </cell>
          <cell r="B385" t="str">
            <v>-</v>
          </cell>
          <cell r="C385" t="str">
            <v>Concr.estr.fck=12MPa-c.raz.uso ger.conf.lanç.AC/BC</v>
          </cell>
          <cell r="D385" t="str">
            <v>m³</v>
          </cell>
          <cell r="E385">
            <v>183.08</v>
          </cell>
          <cell r="F385">
            <v>43.75</v>
          </cell>
          <cell r="G385">
            <v>226.83</v>
          </cell>
          <cell r="H385" t="str">
            <v>DNER-ES-335/97</v>
          </cell>
        </row>
        <row r="386">
          <cell r="A386" t="str">
            <v>2 S 03 324 00</v>
          </cell>
          <cell r="B386" t="str">
            <v>-</v>
          </cell>
          <cell r="C386" t="str">
            <v>Conc.estr.fck=15 MPa-contr.raz.uso ger.conf.e lanç</v>
          </cell>
          <cell r="D386" t="str">
            <v>m³</v>
          </cell>
          <cell r="E386">
            <v>182.43</v>
          </cell>
          <cell r="F386">
            <v>43.6</v>
          </cell>
          <cell r="G386">
            <v>226.03</v>
          </cell>
          <cell r="H386" t="str">
            <v>DNER-ES-335/97</v>
          </cell>
        </row>
        <row r="387">
          <cell r="A387" t="str">
            <v>2 S 03 324 01</v>
          </cell>
          <cell r="B387" t="str">
            <v>-</v>
          </cell>
          <cell r="C387" t="str">
            <v>Conc.estr.fck=15 MPa-contr.raz.c/adit.conf. e lanç</v>
          </cell>
          <cell r="D387" t="str">
            <v>m³</v>
          </cell>
          <cell r="E387">
            <v>167.69</v>
          </cell>
          <cell r="F387">
            <v>40.08</v>
          </cell>
          <cell r="G387">
            <v>207.77</v>
          </cell>
          <cell r="H387" t="str">
            <v>DNER-ES-335/97</v>
          </cell>
        </row>
        <row r="388">
          <cell r="A388" t="str">
            <v>2 S 03 324 50</v>
          </cell>
          <cell r="B388" t="str">
            <v>-</v>
          </cell>
          <cell r="C388" t="str">
            <v>Concr.estr.fck=15MPa-c.raz.c/adit conf.lanç.AC/BC</v>
          </cell>
          <cell r="D388" t="str">
            <v>m³</v>
          </cell>
          <cell r="E388">
            <v>191.29</v>
          </cell>
          <cell r="F388">
            <v>45.72</v>
          </cell>
          <cell r="G388">
            <v>237.01</v>
          </cell>
          <cell r="H388" t="str">
            <v>DNER-ES-335/97</v>
          </cell>
        </row>
        <row r="389">
          <cell r="A389" t="str">
            <v>2 S 03 324 51</v>
          </cell>
          <cell r="B389" t="str">
            <v>-</v>
          </cell>
          <cell r="C389" t="str">
            <v>Concr.estr.fck=15MPa-c.raz.uso ger conf.lançAC/BC</v>
          </cell>
          <cell r="D389" t="str">
            <v>m³</v>
          </cell>
          <cell r="E389">
            <v>176.96</v>
          </cell>
          <cell r="F389">
            <v>42.29</v>
          </cell>
          <cell r="G389">
            <v>219.26</v>
          </cell>
          <cell r="H389" t="str">
            <v>DNER-ES-335/97</v>
          </cell>
        </row>
        <row r="390">
          <cell r="A390" t="str">
            <v>2 S 03 325 00</v>
          </cell>
          <cell r="B390" t="str">
            <v>-</v>
          </cell>
          <cell r="C390" t="str">
            <v>Conc.estr.fck=18 MPa-contr.raz.uso ger.conf.e lanç</v>
          </cell>
          <cell r="D390" t="str">
            <v>m³</v>
          </cell>
          <cell r="E390">
            <v>190.9</v>
          </cell>
          <cell r="F390">
            <v>45.62</v>
          </cell>
          <cell r="G390">
            <v>236.53</v>
          </cell>
          <cell r="H390" t="str">
            <v>DNER-ES-335/97</v>
          </cell>
        </row>
        <row r="391">
          <cell r="A391" t="str">
            <v>2 S 03 325 01</v>
          </cell>
          <cell r="B391" t="str">
            <v>-</v>
          </cell>
          <cell r="C391" t="str">
            <v>Conc.estr.fck=18 MPa-contr.raz.c/adit.conf. e lanç</v>
          </cell>
          <cell r="D391" t="str">
            <v>m³</v>
          </cell>
          <cell r="E391">
            <v>175.53</v>
          </cell>
          <cell r="F391">
            <v>41.95</v>
          </cell>
          <cell r="G391">
            <v>217.48</v>
          </cell>
          <cell r="H391" t="str">
            <v>DNER-ES-335/97</v>
          </cell>
        </row>
        <row r="392">
          <cell r="A392" t="str">
            <v>2 S 03 325 50</v>
          </cell>
          <cell r="B392" t="str">
            <v>-</v>
          </cell>
          <cell r="C392" t="str">
            <v>Concr.estr.fck=18MPa-c.raz.uso ger.conf.lanç.AC/BC</v>
          </cell>
          <cell r="D392" t="str">
            <v>m³</v>
          </cell>
          <cell r="E392">
            <v>199.5</v>
          </cell>
          <cell r="F392">
            <v>47.68</v>
          </cell>
          <cell r="G392">
            <v>247.18</v>
          </cell>
          <cell r="H392" t="str">
            <v>DNER-ES-335/97</v>
          </cell>
        </row>
        <row r="393">
          <cell r="A393" t="str">
            <v>2 S 03 325 51</v>
          </cell>
          <cell r="B393" t="str">
            <v>-</v>
          </cell>
          <cell r="C393" t="str">
            <v>Concr.estr.fck=18MPa-c.raz.c/adit conf. lanç.AC/BC</v>
          </cell>
          <cell r="D393" t="str">
            <v>m³</v>
          </cell>
          <cell r="E393">
            <v>184.54</v>
          </cell>
          <cell r="F393">
            <v>44.1</v>
          </cell>
          <cell r="G393">
            <v>228.65</v>
          </cell>
          <cell r="H393" t="str">
            <v>DNER-ES-335/97</v>
          </cell>
        </row>
        <row r="394">
          <cell r="A394" t="str">
            <v>2 S 03 326 00</v>
          </cell>
          <cell r="B394" t="str">
            <v>-</v>
          </cell>
          <cell r="C394" t="str">
            <v>Conc.estr.fck=20 MPa-contr.raz.uso ger.conf.e lanç</v>
          </cell>
          <cell r="D394" t="str">
            <v>m³</v>
          </cell>
          <cell r="E394">
            <v>197.76</v>
          </cell>
          <cell r="F394">
            <v>47.26</v>
          </cell>
          <cell r="G394">
            <v>245.03</v>
          </cell>
          <cell r="H394" t="str">
            <v>DNER-ES-335/97</v>
          </cell>
        </row>
        <row r="395">
          <cell r="A395" t="str">
            <v>2 S 03 326 01</v>
          </cell>
          <cell r="B395" t="str">
            <v>-</v>
          </cell>
          <cell r="C395" t="str">
            <v>Conc.estr.fck=20 MPa-contr.raz.c/adit.conf. e lanç</v>
          </cell>
          <cell r="D395" t="str">
            <v>m³</v>
          </cell>
          <cell r="E395">
            <v>182.52</v>
          </cell>
          <cell r="F395">
            <v>43.62</v>
          </cell>
          <cell r="G395">
            <v>226.14</v>
          </cell>
          <cell r="H395" t="str">
            <v>DNER-ES-335/97</v>
          </cell>
        </row>
        <row r="396">
          <cell r="A396" t="str">
            <v>2 S 03 326 50</v>
          </cell>
          <cell r="B396" t="str">
            <v>-</v>
          </cell>
          <cell r="C396" t="str">
            <v>Concr.estr.fck=20MPa-c.raz.uso ger.conf.lanç AC/BC</v>
          </cell>
          <cell r="D396" t="str">
            <v>m³</v>
          </cell>
          <cell r="E396">
            <v>206.14</v>
          </cell>
          <cell r="F396">
            <v>49.26</v>
          </cell>
          <cell r="G396">
            <v>255.41</v>
          </cell>
          <cell r="H396" t="str">
            <v>DNER-ES-335/97</v>
          </cell>
        </row>
        <row r="397">
          <cell r="A397" t="str">
            <v>2 S 03 326 51</v>
          </cell>
          <cell r="B397" t="str">
            <v>-</v>
          </cell>
          <cell r="C397" t="str">
            <v>Concr.estr.fck=20MPa-c.raz.c/adit conf.lanç.AC/BC</v>
          </cell>
          <cell r="D397" t="str">
            <v>m³</v>
          </cell>
          <cell r="E397">
            <v>191.32</v>
          </cell>
          <cell r="F397">
            <v>45.72</v>
          </cell>
          <cell r="G397">
            <v>237.05</v>
          </cell>
          <cell r="H397" t="str">
            <v>DNER-ES-335/97</v>
          </cell>
        </row>
        <row r="398">
          <cell r="A398" t="str">
            <v>2 S 03 327 00</v>
          </cell>
          <cell r="B398" t="str">
            <v>-</v>
          </cell>
          <cell r="C398" t="str">
            <v>Conc.estr.fck=22 MPa-contr.raz.uso ger.conf.e lanç</v>
          </cell>
          <cell r="D398" t="str">
            <v>m³</v>
          </cell>
          <cell r="E398">
            <v>205.91</v>
          </cell>
          <cell r="F398">
            <v>49.21</v>
          </cell>
          <cell r="G398">
            <v>255.13</v>
          </cell>
          <cell r="H398" t="str">
            <v>DNER-ES-335/97</v>
          </cell>
        </row>
        <row r="399">
          <cell r="A399" t="str">
            <v>2 S 03 327 50</v>
          </cell>
          <cell r="B399" t="str">
            <v>-</v>
          </cell>
          <cell r="C399" t="str">
            <v>Concr estr.fck=24MPa-c.raz.uso ger conf.lanç.AC/BC</v>
          </cell>
          <cell r="D399" t="str">
            <v>m³</v>
          </cell>
          <cell r="E399">
            <v>214.04</v>
          </cell>
          <cell r="F399">
            <v>51.15</v>
          </cell>
          <cell r="G399">
            <v>265.2</v>
          </cell>
          <cell r="H399" t="str">
            <v>DNER-ES-335/97</v>
          </cell>
        </row>
        <row r="400">
          <cell r="A400" t="str">
            <v>2 S 03 328 00</v>
          </cell>
          <cell r="B400" t="str">
            <v>-</v>
          </cell>
          <cell r="C400" t="str">
            <v>Conc.estr.fck=24 MPa-contr.raz.uso ger.conf.e lanç</v>
          </cell>
          <cell r="D400" t="str">
            <v>m³</v>
          </cell>
          <cell r="E400">
            <v>214.16</v>
          </cell>
          <cell r="F400">
            <v>51.18</v>
          </cell>
          <cell r="G400">
            <v>265.35000000000002</v>
          </cell>
          <cell r="H400" t="str">
            <v>DNER-ES-335/97</v>
          </cell>
        </row>
        <row r="401">
          <cell r="A401" t="str">
            <v>2 S 03 328 50</v>
          </cell>
          <cell r="B401" t="str">
            <v>-</v>
          </cell>
          <cell r="C401" t="str">
            <v>Concr.estr.fck=25MPa-c.raz.c/adit conf.lanç.AC/BC</v>
          </cell>
          <cell r="D401" t="str">
            <v>m³</v>
          </cell>
          <cell r="E401">
            <v>222.29</v>
          </cell>
          <cell r="F401">
            <v>53.12</v>
          </cell>
          <cell r="G401">
            <v>275.42</v>
          </cell>
          <cell r="H401" t="str">
            <v>DNER-ES-335/97</v>
          </cell>
        </row>
        <row r="402">
          <cell r="A402" t="str">
            <v>2 S 03 329 00</v>
          </cell>
          <cell r="B402" t="str">
            <v>-</v>
          </cell>
          <cell r="C402" t="str">
            <v>Conc.estr.fck=25 MPa-contr.raz.c/adit.conf. e lanç</v>
          </cell>
          <cell r="D402" t="str">
            <v>m³</v>
          </cell>
          <cell r="E402">
            <v>198.24</v>
          </cell>
          <cell r="F402">
            <v>47.37</v>
          </cell>
          <cell r="G402">
            <v>245.61</v>
          </cell>
          <cell r="H402" t="str">
            <v>DNER-ES-335/97</v>
          </cell>
        </row>
        <row r="403">
          <cell r="A403" t="str">
            <v>2 S 03 329 01</v>
          </cell>
          <cell r="B403" t="str">
            <v>-</v>
          </cell>
          <cell r="C403" t="str">
            <v>Conc.estr.fck=26 MPa-contr.raz.uso ger.conf.e lanç</v>
          </cell>
          <cell r="D403" t="str">
            <v>m³</v>
          </cell>
          <cell r="E403">
            <v>221.66</v>
          </cell>
          <cell r="F403">
            <v>52.97</v>
          </cell>
          <cell r="G403">
            <v>274.64</v>
          </cell>
          <cell r="H403" t="str">
            <v>DNER-ES-335/97</v>
          </cell>
        </row>
        <row r="404">
          <cell r="A404" t="str">
            <v>2 S 03 329 02</v>
          </cell>
          <cell r="B404" t="str">
            <v>-</v>
          </cell>
          <cell r="C404" t="str">
            <v>Conc.estr.fck=30 MPa-contr.raz.uso ger.conf.e lanç</v>
          </cell>
          <cell r="D404" t="str">
            <v>m³</v>
          </cell>
          <cell r="E404">
            <v>229.08</v>
          </cell>
          <cell r="F404">
            <v>54.75</v>
          </cell>
          <cell r="G404">
            <v>283.83</v>
          </cell>
          <cell r="H404" t="str">
            <v>DNER-ES-335/97</v>
          </cell>
        </row>
        <row r="405">
          <cell r="A405" t="str">
            <v>2 S 03 329 03</v>
          </cell>
          <cell r="B405" t="str">
            <v>-</v>
          </cell>
          <cell r="C405" t="str">
            <v>Conc.estr.fck=30 MPa-contr.raz. c/adit.conf.e lanç</v>
          </cell>
          <cell r="D405" t="str">
            <v>m³</v>
          </cell>
          <cell r="E405">
            <v>212.58</v>
          </cell>
          <cell r="F405">
            <v>50.8</v>
          </cell>
          <cell r="G405">
            <v>263.39</v>
          </cell>
          <cell r="H405" t="str">
            <v>DNER-ES-335/97</v>
          </cell>
        </row>
        <row r="406">
          <cell r="A406" t="str">
            <v>2 S 03 329 04</v>
          </cell>
          <cell r="B406" t="str">
            <v>-</v>
          </cell>
          <cell r="C406" t="str">
            <v>Conc.estr.fck=35 MPa-contr.raz.c/adit.conf. e lanç</v>
          </cell>
          <cell r="D406" t="str">
            <v>m³</v>
          </cell>
          <cell r="E406">
            <v>226.67</v>
          </cell>
          <cell r="F406">
            <v>54.17</v>
          </cell>
          <cell r="G406">
            <v>280.83999999999997</v>
          </cell>
          <cell r="H406" t="str">
            <v>DNER-ES-335/97</v>
          </cell>
        </row>
        <row r="407">
          <cell r="A407" t="str">
            <v>2 S 03 329 50</v>
          </cell>
          <cell r="B407" t="str">
            <v>-</v>
          </cell>
          <cell r="C407" t="str">
            <v>Concr.estr.fck=26MPa-c.raz.uso ger conf.lanc.AC/BC</v>
          </cell>
          <cell r="D407" t="str">
            <v>m³</v>
          </cell>
          <cell r="E407">
            <v>206.55</v>
          </cell>
          <cell r="F407">
            <v>49.36</v>
          </cell>
          <cell r="G407">
            <v>255.92</v>
          </cell>
          <cell r="H407" t="str">
            <v>DNER-ES-335/97</v>
          </cell>
        </row>
        <row r="408">
          <cell r="A408" t="str">
            <v>2 S 03 329 51</v>
          </cell>
          <cell r="B408" t="str">
            <v>-</v>
          </cell>
          <cell r="C408" t="str">
            <v>Concr.estr.fck=30MPa-c.raz.uso ger.conf.lanc.AC/BC</v>
          </cell>
          <cell r="D408" t="str">
            <v>m³</v>
          </cell>
          <cell r="E408">
            <v>229.52</v>
          </cell>
          <cell r="F408">
            <v>54.85</v>
          </cell>
          <cell r="G408">
            <v>284.37</v>
          </cell>
          <cell r="H408" t="str">
            <v>DNER-ES-335/97</v>
          </cell>
        </row>
        <row r="409">
          <cell r="A409" t="str">
            <v>2 S 03 329 52</v>
          </cell>
          <cell r="B409" t="str">
            <v>-</v>
          </cell>
          <cell r="C409" t="str">
            <v>Concr.estr.fck=30MPa-c.raz.c/adit.conf.lanc.AC/BC</v>
          </cell>
          <cell r="D409" t="str">
            <v>m³</v>
          </cell>
          <cell r="E409">
            <v>236.47</v>
          </cell>
          <cell r="F409">
            <v>56.51</v>
          </cell>
          <cell r="G409">
            <v>292.98</v>
          </cell>
          <cell r="H409" t="str">
            <v>DNER-ES-335/97</v>
          </cell>
        </row>
        <row r="410">
          <cell r="A410" t="str">
            <v>2 S 03 329 53</v>
          </cell>
          <cell r="B410" t="str">
            <v>-</v>
          </cell>
          <cell r="C410" t="str">
            <v>Concr.estr.fck=35MPa-c.raz.uso ger.conf.lanc.AC/BC</v>
          </cell>
          <cell r="D410" t="str">
            <v>m³</v>
          </cell>
          <cell r="E410">
            <v>220.48</v>
          </cell>
          <cell r="F410">
            <v>52.69</v>
          </cell>
          <cell r="G410">
            <v>273.17</v>
          </cell>
          <cell r="H410" t="str">
            <v>DNER-ES-335/97</v>
          </cell>
        </row>
        <row r="411">
          <cell r="A411" t="str">
            <v>2 S 03 329 54</v>
          </cell>
          <cell r="B411" t="str">
            <v>-</v>
          </cell>
          <cell r="C411" t="str">
            <v>Concr.estr.fck=35Mpa-c.raz c/adit.conf.lanc.AC/BC</v>
          </cell>
          <cell r="D411" t="str">
            <v>m³</v>
          </cell>
          <cell r="E411">
            <v>234.05</v>
          </cell>
          <cell r="F411">
            <v>55.93</v>
          </cell>
          <cell r="G411">
            <v>289.99</v>
          </cell>
          <cell r="H411" t="str">
            <v>DNER-ES-335/97</v>
          </cell>
        </row>
        <row r="412">
          <cell r="A412" t="str">
            <v>2 S 03 370 00</v>
          </cell>
          <cell r="B412" t="str">
            <v>-</v>
          </cell>
          <cell r="C412" t="str">
            <v>Forma comum de madeira</v>
          </cell>
          <cell r="D412" t="str">
            <v>m²</v>
          </cell>
          <cell r="E412">
            <v>30.39</v>
          </cell>
          <cell r="F412">
            <v>7.26</v>
          </cell>
          <cell r="G412">
            <v>37.659999999999997</v>
          </cell>
          <cell r="H412" t="str">
            <v>DNER-ES-333/97</v>
          </cell>
        </row>
        <row r="413">
          <cell r="A413" t="str">
            <v>2 S 03 371 01</v>
          </cell>
          <cell r="B413" t="str">
            <v>-</v>
          </cell>
          <cell r="C413" t="str">
            <v>Forma de placa compensada resinada</v>
          </cell>
          <cell r="D413" t="str">
            <v>m²</v>
          </cell>
          <cell r="E413">
            <v>21.9</v>
          </cell>
          <cell r="F413">
            <v>5.23</v>
          </cell>
          <cell r="G413">
            <v>27.13</v>
          </cell>
          <cell r="H413" t="str">
            <v>DNER-ES-333/97</v>
          </cell>
        </row>
        <row r="414">
          <cell r="A414" t="str">
            <v>2 S 03 371 02</v>
          </cell>
          <cell r="B414" t="str">
            <v>-</v>
          </cell>
          <cell r="C414" t="str">
            <v>Forma de placa compensada plastificada</v>
          </cell>
          <cell r="D414" t="str">
            <v>m²</v>
          </cell>
          <cell r="E414">
            <v>24.01</v>
          </cell>
          <cell r="F414">
            <v>5.74</v>
          </cell>
          <cell r="G414">
            <v>29.75</v>
          </cell>
          <cell r="H414" t="str">
            <v>DNER-ES-333/97</v>
          </cell>
        </row>
        <row r="415">
          <cell r="A415" t="str">
            <v>2 S 03 372 01</v>
          </cell>
          <cell r="B415" t="str">
            <v>-</v>
          </cell>
          <cell r="C415" t="str">
            <v>Formas para tubulão</v>
          </cell>
          <cell r="D415" t="str">
            <v>m²</v>
          </cell>
          <cell r="E415">
            <v>14.83</v>
          </cell>
          <cell r="F415">
            <v>3.54</v>
          </cell>
          <cell r="G415">
            <v>18.37</v>
          </cell>
          <cell r="H415" t="str">
            <v>DNER-ES-333/97</v>
          </cell>
        </row>
        <row r="416">
          <cell r="A416" t="str">
            <v>2 S 03 401 01</v>
          </cell>
          <cell r="B416" t="str">
            <v>-</v>
          </cell>
          <cell r="C416" t="str">
            <v>Estaca tipo Franki D=350 mm</v>
          </cell>
          <cell r="D416" t="str">
            <v>m</v>
          </cell>
          <cell r="E416">
            <v>110.41</v>
          </cell>
          <cell r="F416">
            <v>26.38</v>
          </cell>
          <cell r="G416">
            <v>136.80000000000001</v>
          </cell>
          <cell r="H416" t="str">
            <v>EC-OAE-22</v>
          </cell>
        </row>
        <row r="417">
          <cell r="A417" t="str">
            <v>2 S 03 401 02</v>
          </cell>
          <cell r="B417" t="str">
            <v>-</v>
          </cell>
          <cell r="C417" t="str">
            <v>Estaca tipo Franki D=400 mm</v>
          </cell>
          <cell r="D417" t="str">
            <v>m</v>
          </cell>
          <cell r="E417">
            <v>120.22</v>
          </cell>
          <cell r="F417">
            <v>28.73</v>
          </cell>
          <cell r="G417">
            <v>148.94999999999999</v>
          </cell>
          <cell r="H417" t="str">
            <v>EC-OAE-22</v>
          </cell>
        </row>
        <row r="418">
          <cell r="A418" t="str">
            <v>2 S 03 401 03</v>
          </cell>
          <cell r="B418" t="str">
            <v>-</v>
          </cell>
          <cell r="C418" t="str">
            <v>Estaca tipo Franki D=520 mm</v>
          </cell>
          <cell r="D418" t="str">
            <v>m</v>
          </cell>
          <cell r="E418">
            <v>166.79</v>
          </cell>
          <cell r="F418">
            <v>39.86</v>
          </cell>
          <cell r="G418">
            <v>206.66</v>
          </cell>
          <cell r="H418" t="str">
            <v>EC-OAE-22</v>
          </cell>
        </row>
        <row r="419">
          <cell r="A419" t="str">
            <v>2 S 03 401 04</v>
          </cell>
          <cell r="B419" t="str">
            <v>-</v>
          </cell>
          <cell r="C419" t="str">
            <v>Estaca tipo Franki D=600 mm</v>
          </cell>
          <cell r="D419" t="str">
            <v>m</v>
          </cell>
          <cell r="E419">
            <v>209.15</v>
          </cell>
          <cell r="F419">
            <v>49.98</v>
          </cell>
          <cell r="G419">
            <v>259.14</v>
          </cell>
          <cell r="H419" t="str">
            <v>EC-OAE-22</v>
          </cell>
        </row>
        <row r="420">
          <cell r="A420" t="str">
            <v>2 S 03 401 51</v>
          </cell>
          <cell r="B420" t="str">
            <v>-</v>
          </cell>
          <cell r="C420" t="str">
            <v>Estaca tipo Franki D=350 mm AC/BC</v>
          </cell>
          <cell r="D420" t="str">
            <v>m</v>
          </cell>
          <cell r="E420">
            <v>111.3</v>
          </cell>
          <cell r="F420">
            <v>26.6</v>
          </cell>
          <cell r="G420">
            <v>137.9</v>
          </cell>
          <cell r="H420" t="str">
            <v>EC-OAE-22</v>
          </cell>
        </row>
        <row r="421">
          <cell r="A421" t="str">
            <v>2 S 03 401 52</v>
          </cell>
          <cell r="B421" t="str">
            <v>-</v>
          </cell>
          <cell r="C421" t="str">
            <v>Estaca tipo Franki D=400 mm AC/BC</v>
          </cell>
          <cell r="D421" t="str">
            <v>m</v>
          </cell>
          <cell r="E421">
            <v>121.28</v>
          </cell>
          <cell r="F421">
            <v>28.98</v>
          </cell>
          <cell r="G421">
            <v>150.27000000000001</v>
          </cell>
          <cell r="H421" t="str">
            <v>EC-OAE-22</v>
          </cell>
        </row>
        <row r="422">
          <cell r="A422" t="str">
            <v>2 S 03 401 53</v>
          </cell>
          <cell r="B422" t="str">
            <v>-</v>
          </cell>
          <cell r="C422" t="str">
            <v>Estaca tipo Franki D=520 mm AC/BC</v>
          </cell>
          <cell r="D422" t="str">
            <v>m</v>
          </cell>
          <cell r="E422">
            <v>168.66</v>
          </cell>
          <cell r="F422">
            <v>40.299999999999997</v>
          </cell>
          <cell r="G422">
            <v>208.97</v>
          </cell>
          <cell r="H422" t="str">
            <v>EC-OAE-22</v>
          </cell>
        </row>
        <row r="423">
          <cell r="A423" t="str">
            <v>2 S 03 401 54</v>
          </cell>
          <cell r="B423" t="str">
            <v>-</v>
          </cell>
          <cell r="C423" t="str">
            <v>Estaca tipo Franki D=600 mm AC/BC</v>
          </cell>
          <cell r="D423" t="str">
            <v>m</v>
          </cell>
          <cell r="E423">
            <v>211.64</v>
          </cell>
          <cell r="F423">
            <v>50.58</v>
          </cell>
          <cell r="G423">
            <v>262.22000000000003</v>
          </cell>
          <cell r="H423" t="str">
            <v>EC-OAE-22</v>
          </cell>
        </row>
        <row r="424">
          <cell r="A424" t="str">
            <v>2 S 03 402 01</v>
          </cell>
          <cell r="B424" t="str">
            <v>-</v>
          </cell>
          <cell r="C424" t="str">
            <v>Cravação estacas pré-mold. de concreto 30 x 30 cm</v>
          </cell>
          <cell r="D424" t="str">
            <v>m</v>
          </cell>
          <cell r="E424">
            <v>114.46</v>
          </cell>
          <cell r="F424">
            <v>27.35</v>
          </cell>
          <cell r="G424">
            <v>141.81</v>
          </cell>
        </row>
        <row r="425">
          <cell r="A425" t="str">
            <v>2 S 03 402 51</v>
          </cell>
          <cell r="B425" t="str">
            <v>-</v>
          </cell>
          <cell r="C425" t="str">
            <v>Cravação estacas pré-mold. concreto 30x30 cm AC/BC</v>
          </cell>
          <cell r="D425" t="str">
            <v>m</v>
          </cell>
          <cell r="E425">
            <v>115.26</v>
          </cell>
          <cell r="F425">
            <v>27.54</v>
          </cell>
          <cell r="G425">
            <v>142.80000000000001</v>
          </cell>
        </row>
        <row r="426">
          <cell r="A426" t="str">
            <v>2 S 03 404 01</v>
          </cell>
          <cell r="B426" t="str">
            <v>-</v>
          </cell>
          <cell r="C426" t="str">
            <v>Forn. e crav. estacas perfil met. I de 10" simples</v>
          </cell>
          <cell r="D426" t="str">
            <v>m</v>
          </cell>
          <cell r="E426">
            <v>257.24</v>
          </cell>
          <cell r="F426">
            <v>61.48</v>
          </cell>
          <cell r="G426">
            <v>318.72000000000003</v>
          </cell>
        </row>
        <row r="427">
          <cell r="A427" t="str">
            <v>2 S 03 404 04</v>
          </cell>
          <cell r="B427" t="str">
            <v>-</v>
          </cell>
          <cell r="C427" t="str">
            <v>Forn. e crav. estacas perfil met. I de 10" duplo</v>
          </cell>
          <cell r="D427" t="str">
            <v>m</v>
          </cell>
          <cell r="E427">
            <v>416.51</v>
          </cell>
          <cell r="F427">
            <v>99.54</v>
          </cell>
          <cell r="G427">
            <v>516.05999999999995</v>
          </cell>
        </row>
        <row r="428">
          <cell r="A428" t="str">
            <v>2 S 03 404 11</v>
          </cell>
          <cell r="B428" t="str">
            <v>-</v>
          </cell>
          <cell r="C428" t="str">
            <v>Cravação estacas met. trilhos soldados - estrela</v>
          </cell>
          <cell r="D428" t="str">
            <v>m</v>
          </cell>
          <cell r="E428">
            <v>463.98</v>
          </cell>
          <cell r="F428">
            <v>110.89</v>
          </cell>
          <cell r="G428">
            <v>574.87</v>
          </cell>
        </row>
        <row r="429">
          <cell r="A429" t="str">
            <v>2 S 03 410 01</v>
          </cell>
          <cell r="B429" t="str">
            <v>-</v>
          </cell>
          <cell r="C429" t="str">
            <v>Tubulão a céu aberto diâmetro externo = 1,00 m</v>
          </cell>
          <cell r="D429" t="str">
            <v>m</v>
          </cell>
          <cell r="E429">
            <v>741.31</v>
          </cell>
          <cell r="F429">
            <v>177.17</v>
          </cell>
          <cell r="G429">
            <v>918.49</v>
          </cell>
          <cell r="H429" t="str">
            <v>DNER-ES-334/97</v>
          </cell>
        </row>
        <row r="430">
          <cell r="A430" t="str">
            <v>2 S 03 410 11</v>
          </cell>
          <cell r="B430" t="str">
            <v>-</v>
          </cell>
          <cell r="C430" t="str">
            <v>Tubulão a céu aberto diâmetro externo = 1,20 m</v>
          </cell>
          <cell r="D430" t="str">
            <v>m</v>
          </cell>
          <cell r="E430">
            <v>947.19</v>
          </cell>
          <cell r="F430">
            <v>226.37</v>
          </cell>
          <cell r="G430">
            <v>1173.57</v>
          </cell>
          <cell r="H430" t="str">
            <v>DNER-ES-334/97</v>
          </cell>
        </row>
        <row r="431">
          <cell r="A431" t="str">
            <v>2 S 03 410 21</v>
          </cell>
          <cell r="B431" t="str">
            <v>-</v>
          </cell>
          <cell r="C431" t="str">
            <v>Tubulão a céu aberto diâmetro externo = 1,40 m</v>
          </cell>
          <cell r="D431" t="str">
            <v>m</v>
          </cell>
          <cell r="E431">
            <v>1171</v>
          </cell>
          <cell r="F431">
            <v>279.86</v>
          </cell>
          <cell r="G431">
            <v>1450.87</v>
          </cell>
          <cell r="H431" t="str">
            <v>DNER-ES-334/97</v>
          </cell>
        </row>
        <row r="432">
          <cell r="A432" t="str">
            <v>2 S 03 410 31</v>
          </cell>
          <cell r="B432" t="str">
            <v>-</v>
          </cell>
          <cell r="C432" t="str">
            <v>Tubulão a céu aberto diâmetro externo = 1,60 m</v>
          </cell>
          <cell r="D432" t="str">
            <v>m</v>
          </cell>
          <cell r="E432">
            <v>1399.71</v>
          </cell>
          <cell r="F432">
            <v>334.53</v>
          </cell>
          <cell r="G432">
            <v>1734.24</v>
          </cell>
          <cell r="H432" t="str">
            <v>DNER-ES-334/97</v>
          </cell>
        </row>
        <row r="433">
          <cell r="A433" t="str">
            <v>2 S 03 410 41</v>
          </cell>
          <cell r="B433" t="str">
            <v>-</v>
          </cell>
          <cell r="C433" t="str">
            <v>Tubulão a céu aberto diâmetro externo = 1,80 m</v>
          </cell>
          <cell r="D433" t="str">
            <v>m</v>
          </cell>
          <cell r="E433">
            <v>1672.3</v>
          </cell>
          <cell r="F433">
            <v>399.68</v>
          </cell>
          <cell r="G433">
            <v>2071.98</v>
          </cell>
          <cell r="H433" t="str">
            <v>DNER-ES-334/97</v>
          </cell>
        </row>
        <row r="434">
          <cell r="A434" t="str">
            <v>2 S 03 410 51</v>
          </cell>
          <cell r="B434" t="str">
            <v>-</v>
          </cell>
          <cell r="C434" t="str">
            <v>Tubulão a céu aberto diâmetro externo = 2,00 m</v>
          </cell>
          <cell r="D434" t="str">
            <v>m</v>
          </cell>
          <cell r="E434">
            <v>1976.96</v>
          </cell>
          <cell r="F434">
            <v>472.49</v>
          </cell>
          <cell r="G434">
            <v>2449.46</v>
          </cell>
          <cell r="H434" t="str">
            <v>DNER-ES-334/97</v>
          </cell>
        </row>
        <row r="435">
          <cell r="A435" t="str">
            <v>2 S 03 410 61</v>
          </cell>
          <cell r="B435" t="str">
            <v>-</v>
          </cell>
          <cell r="C435" t="str">
            <v>Tubulão a céu aberto diâmetro externo = 2,20 m</v>
          </cell>
          <cell r="D435" t="str">
            <v>m</v>
          </cell>
          <cell r="E435">
            <v>2349.23</v>
          </cell>
          <cell r="F435">
            <v>561.46</v>
          </cell>
          <cell r="G435">
            <v>2910.69</v>
          </cell>
          <cell r="H435" t="str">
            <v>DNER-ES-334/97</v>
          </cell>
        </row>
        <row r="436">
          <cell r="A436" t="str">
            <v>2 S 03 411 11</v>
          </cell>
          <cell r="B436" t="str">
            <v>-</v>
          </cell>
          <cell r="C436" t="str">
            <v>Tub.ar comp.D=1,2 m prof.até 12 m lâmina d'água LF</v>
          </cell>
          <cell r="D436" t="str">
            <v>m</v>
          </cell>
          <cell r="E436">
            <v>1993.4</v>
          </cell>
          <cell r="F436">
            <v>476.42</v>
          </cell>
          <cell r="G436">
            <v>2469.8200000000002</v>
          </cell>
          <cell r="H436" t="str">
            <v>DNER-ES-334/97</v>
          </cell>
        </row>
        <row r="437">
          <cell r="A437" t="str">
            <v>2 S 03 411 12</v>
          </cell>
          <cell r="B437" t="str">
            <v>-</v>
          </cell>
          <cell r="C437" t="str">
            <v>Tub.ar comp.D=1,2 m prof. 12/18 m lâmina d'água LF</v>
          </cell>
          <cell r="D437" t="str">
            <v>m</v>
          </cell>
          <cell r="E437">
            <v>2202.86</v>
          </cell>
          <cell r="F437">
            <v>526.48</v>
          </cell>
          <cell r="G437">
            <v>2739.35</v>
          </cell>
          <cell r="H437" t="str">
            <v>DNER-ES-334/97</v>
          </cell>
        </row>
        <row r="438">
          <cell r="A438" t="str">
            <v>2 S 03 411 13</v>
          </cell>
          <cell r="B438" t="str">
            <v>-</v>
          </cell>
          <cell r="C438" t="str">
            <v>Tub.ar comp.D=1,2 m prof. 18/24 m lâmina d'água LF</v>
          </cell>
          <cell r="D438" t="str">
            <v>m</v>
          </cell>
          <cell r="E438">
            <v>2431.29</v>
          </cell>
          <cell r="F438">
            <v>581.08000000000004</v>
          </cell>
          <cell r="G438">
            <v>3012.37</v>
          </cell>
          <cell r="H438" t="str">
            <v>DNER-ES-334/97</v>
          </cell>
        </row>
        <row r="439">
          <cell r="A439" t="str">
            <v>2 S 03 411 14</v>
          </cell>
          <cell r="B439" t="str">
            <v>-</v>
          </cell>
          <cell r="C439" t="str">
            <v>Tub.ar comp.D=1,2 m prof. 24/27 m lâmina d'água LF</v>
          </cell>
          <cell r="D439" t="str">
            <v>m</v>
          </cell>
          <cell r="E439">
            <v>2767.64</v>
          </cell>
          <cell r="F439">
            <v>661.46</v>
          </cell>
          <cell r="G439">
            <v>3429.11</v>
          </cell>
          <cell r="H439" t="str">
            <v>DNER-ES-334/97</v>
          </cell>
        </row>
        <row r="440">
          <cell r="A440" t="str">
            <v>2 S 03 411 15</v>
          </cell>
          <cell r="B440" t="str">
            <v>-</v>
          </cell>
          <cell r="C440" t="str">
            <v>Tub.ar.comp.D=1,2 m prof. 27/31 m lâmina d'água LF</v>
          </cell>
          <cell r="D440" t="str">
            <v>m</v>
          </cell>
          <cell r="E440">
            <v>3253.02</v>
          </cell>
          <cell r="F440">
            <v>777.47</v>
          </cell>
          <cell r="G440">
            <v>4030.5</v>
          </cell>
          <cell r="H440" t="str">
            <v>DNER-ES-334/97</v>
          </cell>
        </row>
        <row r="441">
          <cell r="A441" t="str">
            <v>2 S 03 411 21</v>
          </cell>
          <cell r="B441" t="str">
            <v>-</v>
          </cell>
          <cell r="C441" t="str">
            <v>Tub.ar.comp.D=1,4 m prof.até 12 m lâmina d'água LF</v>
          </cell>
          <cell r="D441" t="str">
            <v>m</v>
          </cell>
          <cell r="E441">
            <v>2555.09</v>
          </cell>
          <cell r="F441">
            <v>610.66</v>
          </cell>
          <cell r="G441">
            <v>3165.76</v>
          </cell>
          <cell r="H441" t="str">
            <v>DNER-ES-334/97</v>
          </cell>
        </row>
        <row r="442">
          <cell r="A442" t="str">
            <v>2 S 03 411 22</v>
          </cell>
          <cell r="B442" t="str">
            <v>-</v>
          </cell>
          <cell r="C442" t="str">
            <v>Tub.ar comp.D=1,4 m prof. 12/18 m lâmina d'água LF</v>
          </cell>
          <cell r="D442" t="str">
            <v>m</v>
          </cell>
          <cell r="E442">
            <v>2836.51</v>
          </cell>
          <cell r="F442">
            <v>677.92</v>
          </cell>
          <cell r="G442">
            <v>3514.44</v>
          </cell>
          <cell r="H442" t="str">
            <v>DNER-ES-334/97</v>
          </cell>
        </row>
        <row r="443">
          <cell r="A443" t="str">
            <v>2 S 03 411 23</v>
          </cell>
          <cell r="B443" t="str">
            <v>-</v>
          </cell>
          <cell r="C443" t="str">
            <v>Tub.ar comp.D=1,4 m prof. 18/24 m lâmina d'água LF</v>
          </cell>
          <cell r="D443" t="str">
            <v>m</v>
          </cell>
          <cell r="E443">
            <v>3142.81</v>
          </cell>
          <cell r="F443">
            <v>751.13</v>
          </cell>
          <cell r="G443">
            <v>3893.94</v>
          </cell>
          <cell r="H443" t="str">
            <v>DNER-ES-334/97</v>
          </cell>
        </row>
        <row r="444">
          <cell r="A444" t="str">
            <v>2 S 03 411 24</v>
          </cell>
          <cell r="B444" t="str">
            <v>-</v>
          </cell>
          <cell r="C444" t="str">
            <v>Tub.ar comp.D=1,4 m prof. 24/27 m lâmina d'água LF</v>
          </cell>
          <cell r="D444" t="str">
            <v>m</v>
          </cell>
          <cell r="E444">
            <v>3594.12</v>
          </cell>
          <cell r="F444">
            <v>858.99</v>
          </cell>
          <cell r="G444">
            <v>4453.1099999999997</v>
          </cell>
          <cell r="H444" t="str">
            <v>DNER-ES-334/97</v>
          </cell>
        </row>
        <row r="445">
          <cell r="A445" t="str">
            <v>2 S 03 411 25</v>
          </cell>
          <cell r="B445" t="str">
            <v>-</v>
          </cell>
          <cell r="C445" t="str">
            <v>Tub.ar comp.D=1,4 m prof. 27/31 m lâmina d'água LF</v>
          </cell>
          <cell r="D445" t="str">
            <v>m</v>
          </cell>
          <cell r="E445">
            <v>4360.33</v>
          </cell>
          <cell r="F445">
            <v>1042.1199999999999</v>
          </cell>
          <cell r="G445">
            <v>5402.45</v>
          </cell>
          <cell r="H445" t="str">
            <v>DNER-ES-334/97</v>
          </cell>
        </row>
        <row r="446">
          <cell r="A446" t="str">
            <v>2 S 03 411 31</v>
          </cell>
          <cell r="B446" t="str">
            <v>-</v>
          </cell>
          <cell r="C446" t="str">
            <v>Tub.ar comp.D=1,6 m prof.até 12 m lâmina d'água LF</v>
          </cell>
          <cell r="D446" t="str">
            <v>m</v>
          </cell>
          <cell r="E446">
            <v>3218.92</v>
          </cell>
          <cell r="F446">
            <v>769.32</v>
          </cell>
          <cell r="G446">
            <v>3988.25</v>
          </cell>
          <cell r="H446" t="str">
            <v>DNER-ES-334/97</v>
          </cell>
        </row>
        <row r="447">
          <cell r="A447" t="str">
            <v>2 S 03 411 32</v>
          </cell>
          <cell r="B447" t="str">
            <v>-</v>
          </cell>
          <cell r="C447" t="str">
            <v>Tub.ar comp.D=1,6 m prof. 12/18 m lâmina d'água LF</v>
          </cell>
          <cell r="D447" t="str">
            <v>m</v>
          </cell>
          <cell r="E447">
            <v>3590.53</v>
          </cell>
          <cell r="F447">
            <v>858.13</v>
          </cell>
          <cell r="G447">
            <v>4448.67</v>
          </cell>
          <cell r="H447" t="str">
            <v>DNER-ES-334/97</v>
          </cell>
        </row>
        <row r="448">
          <cell r="A448" t="str">
            <v>2 S 03 411 33</v>
          </cell>
          <cell r="B448" t="str">
            <v>-</v>
          </cell>
          <cell r="C448" t="str">
            <v>Tub.ar comp.D=1,6 m prof. 18/24 m lâmina d'água LF</v>
          </cell>
          <cell r="D448" t="str">
            <v>m</v>
          </cell>
          <cell r="E448">
            <v>3995.32</v>
          </cell>
          <cell r="F448">
            <v>954.88</v>
          </cell>
          <cell r="G448">
            <v>4950.2</v>
          </cell>
          <cell r="H448" t="str">
            <v>DNER-ES-334/97</v>
          </cell>
        </row>
        <row r="449">
          <cell r="A449" t="str">
            <v>2 S 03 411 34</v>
          </cell>
          <cell r="B449" t="str">
            <v>-</v>
          </cell>
          <cell r="C449" t="str">
            <v>Tub.ar comp.D=1,6 m prof. 24/27 m lâmina d'água LF</v>
          </cell>
          <cell r="D449" t="str">
            <v>m</v>
          </cell>
          <cell r="E449">
            <v>4591.9799999999996</v>
          </cell>
          <cell r="F449">
            <v>1097.48</v>
          </cell>
          <cell r="G449">
            <v>5689.47</v>
          </cell>
          <cell r="H449" t="str">
            <v>DNER-ES-334/97</v>
          </cell>
        </row>
        <row r="450">
          <cell r="A450" t="str">
            <v>2 S 03 411 35</v>
          </cell>
          <cell r="B450" t="str">
            <v>-</v>
          </cell>
          <cell r="C450" t="str">
            <v>Tub.ar comp.D=1,6 m prof. 27/31 m lâmina d'água LF</v>
          </cell>
          <cell r="D450" t="str">
            <v>m</v>
          </cell>
          <cell r="E450">
            <v>5604.28</v>
          </cell>
          <cell r="F450">
            <v>1339.42</v>
          </cell>
          <cell r="G450">
            <v>6943.7</v>
          </cell>
          <cell r="H450" t="str">
            <v>DNER-ES-334/97</v>
          </cell>
        </row>
        <row r="451">
          <cell r="A451" t="str">
            <v>2 S 03 411 41</v>
          </cell>
          <cell r="B451" t="str">
            <v>-</v>
          </cell>
          <cell r="C451" t="str">
            <v>Tub.ar comp.D=1,8 m prof.até 12 m lâmina d'água LF</v>
          </cell>
          <cell r="D451" t="str">
            <v>m</v>
          </cell>
          <cell r="E451">
            <v>4011.6</v>
          </cell>
          <cell r="F451">
            <v>958.77</v>
          </cell>
          <cell r="G451">
            <v>4970.38</v>
          </cell>
          <cell r="H451" t="str">
            <v>DNER-ES-334/97</v>
          </cell>
        </row>
        <row r="452">
          <cell r="A452" t="str">
            <v>2 S 03 411 42</v>
          </cell>
          <cell r="B452" t="str">
            <v>-</v>
          </cell>
          <cell r="C452" t="str">
            <v>Tub.ar comp.D=1,8 m prof. 12/18 m lâmina d'água LF</v>
          </cell>
          <cell r="D452" t="str">
            <v>m</v>
          </cell>
          <cell r="E452">
            <v>4488.34</v>
          </cell>
          <cell r="F452">
            <v>1072.71</v>
          </cell>
          <cell r="G452">
            <v>5561.06</v>
          </cell>
          <cell r="H452" t="str">
            <v>DNER-ES-334/97</v>
          </cell>
        </row>
        <row r="453">
          <cell r="A453" t="str">
            <v>2 S 03 411 43</v>
          </cell>
          <cell r="B453" t="str">
            <v>-</v>
          </cell>
          <cell r="C453" t="str">
            <v>Tub.ar comp.D=1,8 m prof. 18/24 m lâmina d'água LF</v>
          </cell>
          <cell r="D453" t="str">
            <v>m</v>
          </cell>
          <cell r="E453">
            <v>5011.3999999999996</v>
          </cell>
          <cell r="F453">
            <v>1197.72</v>
          </cell>
          <cell r="G453">
            <v>6219.13</v>
          </cell>
          <cell r="H453" t="str">
            <v>DNER-ES-334/97</v>
          </cell>
        </row>
        <row r="454">
          <cell r="A454" t="str">
            <v>2 S 03 411 44</v>
          </cell>
          <cell r="B454" t="str">
            <v>-</v>
          </cell>
          <cell r="C454" t="str">
            <v>Tub.ar comp.D=1,8 m prof. 24/27 m lâmina d'água LF</v>
          </cell>
          <cell r="D454" t="str">
            <v>m</v>
          </cell>
          <cell r="E454">
            <v>5785.53</v>
          </cell>
          <cell r="F454">
            <v>1382.74</v>
          </cell>
          <cell r="G454">
            <v>7168.28</v>
          </cell>
          <cell r="H454" t="str">
            <v>DNER-ES-334/97</v>
          </cell>
        </row>
        <row r="455">
          <cell r="A455" t="str">
            <v>2 S 03 411 45</v>
          </cell>
          <cell r="B455" t="str">
            <v>-</v>
          </cell>
          <cell r="C455" t="str">
            <v>Tub.ar comp.D=1,8 m prof. 27/31 m lâmina d'água LF</v>
          </cell>
          <cell r="D455" t="str">
            <v>m</v>
          </cell>
          <cell r="E455">
            <v>7093.4</v>
          </cell>
          <cell r="F455">
            <v>1695.32</v>
          </cell>
          <cell r="G455">
            <v>8788.7199999999993</v>
          </cell>
          <cell r="H455" t="str">
            <v>DNER-ES-334/97</v>
          </cell>
        </row>
        <row r="456">
          <cell r="A456" t="str">
            <v>2 S 03 411 51</v>
          </cell>
          <cell r="B456" t="str">
            <v>-</v>
          </cell>
          <cell r="C456" t="str">
            <v>Tub.ar comp.D=2,0 m até 12 m lâmina d'água LF</v>
          </cell>
          <cell r="D456" t="str">
            <v>m</v>
          </cell>
          <cell r="E456">
            <v>4766.1899999999996</v>
          </cell>
          <cell r="F456">
            <v>1139.1199999999999</v>
          </cell>
          <cell r="G456">
            <v>5905.32</v>
          </cell>
          <cell r="H456" t="str">
            <v>DNER-ES-334/97</v>
          </cell>
        </row>
        <row r="457">
          <cell r="A457" t="str">
            <v>2 S 03 411 52</v>
          </cell>
          <cell r="B457" t="str">
            <v>-</v>
          </cell>
          <cell r="C457" t="str">
            <v>Tub.ar comp.D=2,0 m prof. 12/18 m lâmina d'água LF</v>
          </cell>
          <cell r="D457" t="str">
            <v>m</v>
          </cell>
          <cell r="E457">
            <v>5342</v>
          </cell>
          <cell r="F457">
            <v>1276.73</v>
          </cell>
          <cell r="G457">
            <v>6618.74</v>
          </cell>
          <cell r="H457" t="str">
            <v>DNER-ES-334/97</v>
          </cell>
        </row>
        <row r="458">
          <cell r="A458" t="str">
            <v>2 S 03 411 53</v>
          </cell>
          <cell r="B458" t="str">
            <v>-</v>
          </cell>
          <cell r="C458" t="str">
            <v>Tub.ar comp.D=2,0 m prof.18/24 m lâmina d'água LF</v>
          </cell>
          <cell r="D458" t="str">
            <v>m</v>
          </cell>
          <cell r="E458">
            <v>5991.78</v>
          </cell>
          <cell r="F458">
            <v>1432.03</v>
          </cell>
          <cell r="G458">
            <v>7423.81</v>
          </cell>
          <cell r="H458" t="str">
            <v>DNER-ES-334/97</v>
          </cell>
        </row>
        <row r="459">
          <cell r="A459" t="str">
            <v>2 S 03 411 54</v>
          </cell>
          <cell r="B459" t="str">
            <v>-</v>
          </cell>
          <cell r="C459" t="str">
            <v>Tub.ar comp.D=2,0 m prof.24/27 m lâmina d'água LF</v>
          </cell>
          <cell r="D459" t="str">
            <v>m</v>
          </cell>
          <cell r="E459">
            <v>6894.5</v>
          </cell>
          <cell r="F459">
            <v>1647.78</v>
          </cell>
          <cell r="G459">
            <v>8542.2800000000007</v>
          </cell>
          <cell r="H459" t="str">
            <v>DNER-ES-334/97</v>
          </cell>
        </row>
        <row r="460">
          <cell r="A460" t="str">
            <v>2 S 03 411 55</v>
          </cell>
          <cell r="B460" t="str">
            <v>-</v>
          </cell>
          <cell r="C460" t="str">
            <v>Tub.ar comp.D=2,0 m prof.27/31 m lâmina d'água LF</v>
          </cell>
          <cell r="D460" t="str">
            <v>m</v>
          </cell>
          <cell r="E460">
            <v>8463.9500000000007</v>
          </cell>
          <cell r="F460">
            <v>2022.88</v>
          </cell>
          <cell r="G460">
            <v>10486.84</v>
          </cell>
          <cell r="H460" t="str">
            <v>DNER-ES-334/97</v>
          </cell>
        </row>
        <row r="461">
          <cell r="A461" t="str">
            <v>2 S 03 411 61</v>
          </cell>
          <cell r="B461" t="str">
            <v>-</v>
          </cell>
          <cell r="C461" t="str">
            <v>Tub.ar comp.D=2,2 m prof.até 12 m lâmina d'água LF</v>
          </cell>
          <cell r="D461" t="str">
            <v>m</v>
          </cell>
          <cell r="E461">
            <v>5836.08</v>
          </cell>
          <cell r="F461">
            <v>1394.82</v>
          </cell>
          <cell r="G461">
            <v>7230.9</v>
          </cell>
          <cell r="H461" t="str">
            <v>DNER-ES-334/97</v>
          </cell>
        </row>
        <row r="462">
          <cell r="A462" t="str">
            <v>2 S 03 411 62</v>
          </cell>
          <cell r="B462" t="str">
            <v>-</v>
          </cell>
          <cell r="C462" t="str">
            <v>Tub.ar comp.D=2,2 m prof.12/18 m lâmina d'água LF</v>
          </cell>
          <cell r="D462" t="str">
            <v>m</v>
          </cell>
          <cell r="E462">
            <v>6555.67</v>
          </cell>
          <cell r="F462">
            <v>1566.8</v>
          </cell>
          <cell r="G462">
            <v>8122.48</v>
          </cell>
          <cell r="H462" t="str">
            <v>DNER-ES-334/97</v>
          </cell>
        </row>
        <row r="463">
          <cell r="A463" t="str">
            <v>2 S 03 411 63</v>
          </cell>
          <cell r="B463" t="str">
            <v>-</v>
          </cell>
          <cell r="C463" t="str">
            <v>Tub.ar comp.D=2,2 m prof.18/24 m lâmina d'água LF</v>
          </cell>
          <cell r="D463" t="str">
            <v>m</v>
          </cell>
          <cell r="E463">
            <v>7341.13</v>
          </cell>
          <cell r="F463">
            <v>1754.53</v>
          </cell>
          <cell r="G463">
            <v>9095.66</v>
          </cell>
          <cell r="H463" t="str">
            <v>DNER-ES-334/97</v>
          </cell>
        </row>
        <row r="464">
          <cell r="A464" t="str">
            <v>2 S 03 411 64</v>
          </cell>
          <cell r="B464" t="str">
            <v>-</v>
          </cell>
          <cell r="C464" t="str">
            <v>Tub.ar comp.D=2,2 m prof.24/27 m lâmina d'água LF</v>
          </cell>
          <cell r="D464" t="str">
            <v>m</v>
          </cell>
          <cell r="E464">
            <v>8496.82</v>
          </cell>
          <cell r="F464">
            <v>2030.74</v>
          </cell>
          <cell r="G464">
            <v>10527.56</v>
          </cell>
          <cell r="H464" t="str">
            <v>DNER-ES-334/97</v>
          </cell>
        </row>
        <row r="465">
          <cell r="A465" t="str">
            <v>2 S 03 411 65</v>
          </cell>
          <cell r="B465" t="str">
            <v>-</v>
          </cell>
          <cell r="C465" t="str">
            <v>Tub.ar comp.D=2,2 m prof.27/31m lâmina d'água LF</v>
          </cell>
          <cell r="D465" t="str">
            <v>m</v>
          </cell>
          <cell r="E465">
            <v>10119.93</v>
          </cell>
          <cell r="F465">
            <v>2418.66</v>
          </cell>
          <cell r="G465">
            <v>12538.6</v>
          </cell>
          <cell r="H465" t="str">
            <v>DNER-ES-334/97</v>
          </cell>
        </row>
        <row r="466">
          <cell r="A466" t="str">
            <v>2 S 03 412 01</v>
          </cell>
          <cell r="B466" t="str">
            <v>-</v>
          </cell>
          <cell r="C466" t="str">
            <v>Esc.p/alarg. base tub.ar comp.prof. até 12 m LF</v>
          </cell>
          <cell r="D466" t="str">
            <v>m³</v>
          </cell>
          <cell r="E466">
            <v>1048.28</v>
          </cell>
          <cell r="F466">
            <v>250.54</v>
          </cell>
          <cell r="G466">
            <v>1298.82</v>
          </cell>
        </row>
        <row r="467">
          <cell r="A467" t="str">
            <v>2 S 03 412 02</v>
          </cell>
          <cell r="B467" t="str">
            <v>-</v>
          </cell>
          <cell r="C467" t="str">
            <v>Esc.p/alarg. base tub.ar comp.prof.12/18 m LF</v>
          </cell>
          <cell r="D467" t="str">
            <v>m³</v>
          </cell>
          <cell r="E467">
            <v>1230.58</v>
          </cell>
          <cell r="F467">
            <v>294.11</v>
          </cell>
          <cell r="G467">
            <v>1524.7</v>
          </cell>
        </row>
        <row r="468">
          <cell r="A468" t="str">
            <v>2 S 03 412 03</v>
          </cell>
          <cell r="B468" t="str">
            <v>-</v>
          </cell>
          <cell r="C468" t="str">
            <v>Esc.p/alarg. base tub.ar comp.prof.18/24 m LF</v>
          </cell>
          <cell r="D468" t="str">
            <v>m³</v>
          </cell>
          <cell r="E468">
            <v>1429.1</v>
          </cell>
          <cell r="F468">
            <v>341.55</v>
          </cell>
          <cell r="G468">
            <v>1770.66</v>
          </cell>
        </row>
        <row r="469">
          <cell r="A469" t="str">
            <v>2 S 03 411 04</v>
          </cell>
          <cell r="B469" t="str">
            <v>-</v>
          </cell>
          <cell r="C469" t="str">
            <v>Esc.p/alarg. base tub.ar comp.prof.24/27 m LF</v>
          </cell>
          <cell r="D469" t="str">
            <v>m³</v>
          </cell>
          <cell r="E469">
            <v>1721.3</v>
          </cell>
          <cell r="F469">
            <v>411.39</v>
          </cell>
          <cell r="G469">
            <v>2132.69</v>
          </cell>
        </row>
        <row r="470">
          <cell r="A470" t="str">
            <v>2 S 03 411 05</v>
          </cell>
          <cell r="B470" t="str">
            <v>-</v>
          </cell>
          <cell r="C470" t="str">
            <v>Esc.p/alarg. base tub.ar comp.prof.27/31m LF</v>
          </cell>
          <cell r="D470" t="str">
            <v>m³</v>
          </cell>
          <cell r="E470">
            <v>2118.37</v>
          </cell>
          <cell r="F470">
            <v>530.19000000000005</v>
          </cell>
          <cell r="G470">
            <v>2648.56</v>
          </cell>
        </row>
        <row r="471">
          <cell r="A471" t="str">
            <v>2 S 03 411 11</v>
          </cell>
          <cell r="B471" t="str">
            <v>-</v>
          </cell>
          <cell r="C471" t="str">
            <v>Forn.lanç.conc. base tub.ar comp.até 12m LF</v>
          </cell>
          <cell r="D471" t="str">
            <v>m³</v>
          </cell>
          <cell r="E471">
            <v>219.67</v>
          </cell>
          <cell r="F471">
            <v>52.5</v>
          </cell>
          <cell r="G471">
            <v>272.17</v>
          </cell>
          <cell r="H471" t="str">
            <v>DNER-ES-335/97</v>
          </cell>
        </row>
        <row r="472">
          <cell r="A472" t="str">
            <v>2 S 03 411 12</v>
          </cell>
          <cell r="B472" t="str">
            <v>-</v>
          </cell>
          <cell r="C472" t="str">
            <v>Forn.lanc.conc.base tub.ar comp.prof.12/18m LF</v>
          </cell>
          <cell r="D472" t="str">
            <v>m³</v>
          </cell>
          <cell r="E472">
            <v>235.26</v>
          </cell>
          <cell r="F472">
            <v>56.22</v>
          </cell>
          <cell r="G472">
            <v>291.49</v>
          </cell>
          <cell r="H472" t="str">
            <v>DNER-ES-335/97</v>
          </cell>
        </row>
        <row r="473">
          <cell r="A473" t="str">
            <v>2 S 03 411 13</v>
          </cell>
          <cell r="B473" t="str">
            <v>-</v>
          </cell>
          <cell r="C473" t="str">
            <v>Forn.lanç.conc.base tub.ar comp.prof.18/24m LF</v>
          </cell>
          <cell r="D473" t="str">
            <v>m³</v>
          </cell>
          <cell r="E473">
            <v>252.27</v>
          </cell>
          <cell r="F473">
            <v>60.29</v>
          </cell>
          <cell r="G473">
            <v>312.57</v>
          </cell>
          <cell r="H473" t="str">
            <v>DNER-ES-335/97</v>
          </cell>
        </row>
        <row r="474">
          <cell r="A474" t="str">
            <v>2 S 03 411 14</v>
          </cell>
          <cell r="B474" t="str">
            <v>-</v>
          </cell>
          <cell r="C474" t="str">
            <v>Forn.lanç.conc.base tub.ar comp.prof.24/27m LF</v>
          </cell>
          <cell r="D474" t="str">
            <v>m³</v>
          </cell>
          <cell r="E474">
            <v>276.95999999999998</v>
          </cell>
          <cell r="F474">
            <v>66.19</v>
          </cell>
          <cell r="G474">
            <v>343.15</v>
          </cell>
          <cell r="H474" t="str">
            <v>DNER-ES-335/97</v>
          </cell>
        </row>
        <row r="475">
          <cell r="A475" t="str">
            <v>2 S 03 411 15</v>
          </cell>
          <cell r="B475" t="str">
            <v>-</v>
          </cell>
          <cell r="C475" t="str">
            <v>Forn.lanç.conc.base tub.ar comp.prof. 27/31m LF</v>
          </cell>
          <cell r="D475" t="str">
            <v>m³</v>
          </cell>
          <cell r="E475">
            <v>318.41000000000003</v>
          </cell>
          <cell r="F475">
            <v>76.099999999999994</v>
          </cell>
          <cell r="G475">
            <v>394.51</v>
          </cell>
          <cell r="H475" t="str">
            <v>DNER-ES-335/97</v>
          </cell>
        </row>
        <row r="476">
          <cell r="A476" t="str">
            <v>2 S 03 411 61</v>
          </cell>
          <cell r="B476" t="str">
            <v>-</v>
          </cell>
          <cell r="C476" t="str">
            <v>Forn.lanç.c. base tub.ar comp.até 12m LF/AC/BC/PC</v>
          </cell>
          <cell r="D476" t="str">
            <v>m³</v>
          </cell>
          <cell r="E476">
            <v>227.12</v>
          </cell>
          <cell r="F476">
            <v>54.28</v>
          </cell>
          <cell r="G476">
            <v>281.39999999999998</v>
          </cell>
          <cell r="H476" t="str">
            <v>DNER-ES-335/97</v>
          </cell>
        </row>
        <row r="477">
          <cell r="A477" t="str">
            <v>2 S 03 411 62</v>
          </cell>
          <cell r="B477" t="str">
            <v>-</v>
          </cell>
          <cell r="C477" t="str">
            <v>Forn.lanc.c.base tub.ar comp.pr.12/18m LF/AC/BC/PC</v>
          </cell>
          <cell r="D477" t="str">
            <v>m³</v>
          </cell>
          <cell r="E477">
            <v>263.70999999999998</v>
          </cell>
          <cell r="F477">
            <v>63.02</v>
          </cell>
          <cell r="G477">
            <v>326.74</v>
          </cell>
          <cell r="H477" t="str">
            <v>DNER-ES-335/97</v>
          </cell>
        </row>
        <row r="478">
          <cell r="A478" t="str">
            <v>2 S 03 411 63</v>
          </cell>
          <cell r="B478" t="str">
            <v>-</v>
          </cell>
          <cell r="C478" t="str">
            <v>Forn.lanç.c.base tub.ar comp.pr.18/24m LF/AC/BC/PC</v>
          </cell>
          <cell r="D478" t="str">
            <v>m³</v>
          </cell>
          <cell r="E478">
            <v>259.72000000000003</v>
          </cell>
          <cell r="F478">
            <v>62.07</v>
          </cell>
          <cell r="G478">
            <v>321.8</v>
          </cell>
          <cell r="H478" t="str">
            <v>DNER-ES-335/97</v>
          </cell>
        </row>
        <row r="479">
          <cell r="A479" t="str">
            <v>2 S 03 411 64</v>
          </cell>
          <cell r="B479" t="str">
            <v>-</v>
          </cell>
          <cell r="C479" t="str">
            <v>Forn.lanç.c.base tub.ar comp.pr.24/27m LF/AC/BC/PC</v>
          </cell>
          <cell r="D479" t="str">
            <v>m³</v>
          </cell>
          <cell r="E479">
            <v>284.41000000000003</v>
          </cell>
          <cell r="F479">
            <v>67.97</v>
          </cell>
          <cell r="G479">
            <v>352.38</v>
          </cell>
          <cell r="H479" t="str">
            <v>DNER-ES-335/97</v>
          </cell>
        </row>
        <row r="480">
          <cell r="A480" t="str">
            <v>2 S 03 411 65</v>
          </cell>
          <cell r="B480" t="str">
            <v>-</v>
          </cell>
          <cell r="C480" t="str">
            <v>Forn.lanç.c.base tub.ar comp.pr.27/31m LF/AC/BC/PC</v>
          </cell>
          <cell r="D480" t="str">
            <v>m³</v>
          </cell>
          <cell r="E480">
            <v>325.86</v>
          </cell>
          <cell r="F480">
            <v>77.88</v>
          </cell>
          <cell r="G480">
            <v>403.74</v>
          </cell>
          <cell r="H480" t="str">
            <v>DNER-ES-335/97</v>
          </cell>
        </row>
        <row r="481">
          <cell r="A481" t="str">
            <v>2 S 03 415 01</v>
          </cell>
          <cell r="B481" t="str">
            <v>-</v>
          </cell>
          <cell r="C481" t="str">
            <v>Tub.céu aberto diâmetro externo=1,00 m c/AC/BC/PC</v>
          </cell>
          <cell r="D481" t="str">
            <v>m</v>
          </cell>
          <cell r="E481">
            <v>747.73</v>
          </cell>
          <cell r="F481">
            <v>178.7</v>
          </cell>
          <cell r="G481">
            <v>926.44</v>
          </cell>
        </row>
        <row r="482">
          <cell r="A482" t="str">
            <v>2 S 03 415 11</v>
          </cell>
          <cell r="B482" t="str">
            <v>-</v>
          </cell>
          <cell r="C482" t="str">
            <v>Tub.céu aberto diâmetro externo =1,20 m c/AC/BC/PC</v>
          </cell>
          <cell r="D482" t="str">
            <v>m</v>
          </cell>
          <cell r="E482">
            <v>956.5</v>
          </cell>
          <cell r="F482">
            <v>228.6</v>
          </cell>
          <cell r="G482">
            <v>1185.0999999999999</v>
          </cell>
        </row>
        <row r="483">
          <cell r="A483" t="str">
            <v>2 S03 415 21</v>
          </cell>
          <cell r="B483" t="str">
            <v>-</v>
          </cell>
          <cell r="C483" t="str">
            <v>Tub.céu aberto diâmetro externo=1,40 m c/AC/BC/PC</v>
          </cell>
          <cell r="D483" t="str">
            <v>m</v>
          </cell>
          <cell r="E483">
            <v>1183.53</v>
          </cell>
          <cell r="F483">
            <v>282.86</v>
          </cell>
          <cell r="G483">
            <v>1466.4</v>
          </cell>
        </row>
        <row r="484">
          <cell r="A484" t="str">
            <v>2 S 03 415 31</v>
          </cell>
          <cell r="B484" t="str">
            <v>-</v>
          </cell>
          <cell r="C484" t="str">
            <v>Tub.céu aberto diâmetro externo=1,60 m c/AC/BC/PC</v>
          </cell>
          <cell r="D484" t="str">
            <v>m</v>
          </cell>
          <cell r="E484">
            <v>1415.92</v>
          </cell>
          <cell r="F484">
            <v>338.4</v>
          </cell>
          <cell r="G484">
            <v>1754.33</v>
          </cell>
        </row>
        <row r="485">
          <cell r="A485" t="str">
            <v>2 S 03 415 41</v>
          </cell>
          <cell r="B485" t="str">
            <v>-</v>
          </cell>
          <cell r="C485" t="str">
            <v>Tub.céu aberto diâmetro externo=1,80 m c/AC/BC/PC</v>
          </cell>
          <cell r="D485" t="str">
            <v>m</v>
          </cell>
          <cell r="E485">
            <v>1692.98</v>
          </cell>
          <cell r="F485">
            <v>404.62</v>
          </cell>
          <cell r="G485">
            <v>2097.6</v>
          </cell>
        </row>
        <row r="486">
          <cell r="A486" t="str">
            <v>2 S 03 415 51</v>
          </cell>
          <cell r="B486" t="str">
            <v>-</v>
          </cell>
          <cell r="C486" t="str">
            <v>Tub.céu aberto diâmetro externo=2,00 m c/AC/BC/PC</v>
          </cell>
          <cell r="D486" t="str">
            <v>m</v>
          </cell>
          <cell r="E486">
            <v>2002.62</v>
          </cell>
          <cell r="F486">
            <v>478.62</v>
          </cell>
          <cell r="G486">
            <v>2481.25</v>
          </cell>
        </row>
        <row r="487">
          <cell r="A487" t="str">
            <v>2 S 03 415 61</v>
          </cell>
          <cell r="B487" t="str">
            <v>-</v>
          </cell>
          <cell r="C487" t="str">
            <v>Tub.céu aberto diâmetro externo=2,20 m c/AC/BC/PC</v>
          </cell>
          <cell r="D487" t="str">
            <v>m</v>
          </cell>
          <cell r="E487">
            <v>2380.08</v>
          </cell>
          <cell r="F487">
            <v>568.83000000000004</v>
          </cell>
          <cell r="G487">
            <v>2948.92</v>
          </cell>
        </row>
        <row r="488">
          <cell r="A488" t="str">
            <v>2 S 03 416 11</v>
          </cell>
          <cell r="B488" t="str">
            <v>-</v>
          </cell>
          <cell r="C488" t="str">
            <v>Tub.ar comp.D=1,2m prof.12m lâm.d'água LF/AC/BC/PC</v>
          </cell>
          <cell r="D488" t="str">
            <v>m</v>
          </cell>
          <cell r="E488">
            <v>2002.71</v>
          </cell>
          <cell r="F488">
            <v>478.64</v>
          </cell>
          <cell r="G488">
            <v>2481.36</v>
          </cell>
        </row>
        <row r="489">
          <cell r="A489" t="str">
            <v>2 S 03 416 12</v>
          </cell>
          <cell r="B489" t="str">
            <v>-</v>
          </cell>
          <cell r="C489" t="str">
            <v>Tub.ar c.D=1,2m prof.12/18m lâm.d'água LF/AC/BC/PC</v>
          </cell>
          <cell r="D489" t="str">
            <v>m</v>
          </cell>
          <cell r="E489">
            <v>2212.17</v>
          </cell>
          <cell r="F489">
            <v>528.71</v>
          </cell>
          <cell r="G489">
            <v>2740.88</v>
          </cell>
        </row>
        <row r="490">
          <cell r="A490" t="str">
            <v>2 S 03 416 13</v>
          </cell>
          <cell r="B490" t="str">
            <v>-</v>
          </cell>
          <cell r="C490" t="str">
            <v>Tub.ar c.D=1,2m prof.18/24m lâm.d'água LF/AC/BC/PC</v>
          </cell>
          <cell r="D490" t="str">
            <v>m</v>
          </cell>
          <cell r="E490">
            <v>2440.6</v>
          </cell>
          <cell r="F490">
            <v>583.29999999999995</v>
          </cell>
          <cell r="G490">
            <v>3023.91</v>
          </cell>
        </row>
        <row r="491">
          <cell r="A491" t="str">
            <v>2 S 03 416 14</v>
          </cell>
          <cell r="B491" t="str">
            <v>-</v>
          </cell>
          <cell r="C491" t="str">
            <v>Tub.ar c.D=1,2m prof.24/27m lâm.d'água LF/AC/BC/PC</v>
          </cell>
          <cell r="D491" t="str">
            <v>m</v>
          </cell>
          <cell r="E491">
            <v>2776.95</v>
          </cell>
          <cell r="F491">
            <v>663.69</v>
          </cell>
          <cell r="G491">
            <v>3440.65</v>
          </cell>
        </row>
        <row r="492">
          <cell r="A492" t="str">
            <v>2 S 03 416 15</v>
          </cell>
          <cell r="B492" t="str">
            <v>-</v>
          </cell>
          <cell r="C492" t="str">
            <v>Tub.ar.c.D=1,2m prof.27/31m lâm.d'água LF/AC/BC/PC</v>
          </cell>
          <cell r="D492" t="str">
            <v>m</v>
          </cell>
          <cell r="E492">
            <v>3262.33</v>
          </cell>
          <cell r="F492">
            <v>779.69</v>
          </cell>
          <cell r="G492">
            <v>4042.03</v>
          </cell>
        </row>
        <row r="493">
          <cell r="A493" t="str">
            <v>2 S 03 416 21</v>
          </cell>
          <cell r="B493" t="str">
            <v>-</v>
          </cell>
          <cell r="C493" t="str">
            <v>Tub.ar c.D=1,4m prof.até12m lâm.d'água LF/AC/BC/PC</v>
          </cell>
          <cell r="D493" t="str">
            <v>m</v>
          </cell>
          <cell r="E493">
            <v>2567.62</v>
          </cell>
          <cell r="F493">
            <v>613.66</v>
          </cell>
          <cell r="G493">
            <v>3181.29</v>
          </cell>
        </row>
        <row r="494">
          <cell r="A494" t="str">
            <v>2 S 03 416 22</v>
          </cell>
          <cell r="B494" t="str">
            <v>-</v>
          </cell>
          <cell r="C494" t="str">
            <v>Tub.ar c.D=1,4m prof.12/18m lâm.d'água LF/AC/BC/PC</v>
          </cell>
          <cell r="D494" t="str">
            <v>m</v>
          </cell>
          <cell r="E494">
            <v>2849.05</v>
          </cell>
          <cell r="F494">
            <v>680.92</v>
          </cell>
          <cell r="G494">
            <v>3529.97</v>
          </cell>
        </row>
        <row r="495">
          <cell r="A495" t="str">
            <v>2 S 03 416 23</v>
          </cell>
          <cell r="B495" t="str">
            <v>-</v>
          </cell>
          <cell r="C495" t="str">
            <v>Tub.ar c.D=1,4m prof.18/24m lâm.d'água LF/AC/BC/PC</v>
          </cell>
          <cell r="D495" t="str">
            <v>m</v>
          </cell>
          <cell r="E495">
            <v>3155.34</v>
          </cell>
          <cell r="F495">
            <v>754.12</v>
          </cell>
          <cell r="G495">
            <v>3909.47</v>
          </cell>
        </row>
        <row r="496">
          <cell r="A496" t="str">
            <v>2 S 03 416 24</v>
          </cell>
          <cell r="B496" t="str">
            <v>-</v>
          </cell>
          <cell r="C496" t="str">
            <v>Tub.ar c.D=1,4m prof.24/27m lâm.d'água LF/AC/BC/PC</v>
          </cell>
          <cell r="D496" t="str">
            <v>m</v>
          </cell>
          <cell r="E496">
            <v>3606.65</v>
          </cell>
          <cell r="F496">
            <v>861.99</v>
          </cell>
          <cell r="G496">
            <v>4468.6400000000003</v>
          </cell>
        </row>
        <row r="497">
          <cell r="A497" t="str">
            <v>2 S 03 416 25</v>
          </cell>
          <cell r="B497" t="str">
            <v>-</v>
          </cell>
          <cell r="C497" t="str">
            <v>Tub.ar c.D=1,4m prof.27/31m lâm.d'água LF/AC/BC/PC</v>
          </cell>
          <cell r="D497" t="str">
            <v>m</v>
          </cell>
          <cell r="E497">
            <v>4372.87</v>
          </cell>
          <cell r="F497">
            <v>1045.1099999999999</v>
          </cell>
          <cell r="G497">
            <v>5417.98</v>
          </cell>
        </row>
        <row r="498">
          <cell r="A498" t="str">
            <v>2 S 03 416 31</v>
          </cell>
          <cell r="B498" t="str">
            <v>-</v>
          </cell>
          <cell r="C498" t="str">
            <v>Tub.ar c.D=1,6m prof.até12m lâm.d'água LF/AC/BC/PC</v>
          </cell>
          <cell r="D498" t="str">
            <v>m</v>
          </cell>
          <cell r="E498">
            <v>3235.14</v>
          </cell>
          <cell r="F498">
            <v>773.19</v>
          </cell>
          <cell r="G498">
            <v>4008.34</v>
          </cell>
        </row>
        <row r="499">
          <cell r="A499" t="str">
            <v>2 S 03 416 32</v>
          </cell>
          <cell r="B499" t="str">
            <v>-</v>
          </cell>
          <cell r="C499" t="str">
            <v>Tub.ar c.D=1,6m prof.12/18m lâm.d'água LF/AC/BC/PC</v>
          </cell>
          <cell r="D499" t="str">
            <v>m</v>
          </cell>
          <cell r="E499">
            <v>3606.75</v>
          </cell>
          <cell r="F499">
            <v>862.01</v>
          </cell>
          <cell r="G499">
            <v>4468.76</v>
          </cell>
        </row>
        <row r="500">
          <cell r="A500" t="str">
            <v>2 S 03 416 33</v>
          </cell>
          <cell r="B500" t="str">
            <v>-</v>
          </cell>
          <cell r="C500" t="str">
            <v>Tub.ar c.D=1,6m prof.18/24m lâm.d'água LF/AC/BC/PC</v>
          </cell>
          <cell r="D500" t="str">
            <v>m</v>
          </cell>
          <cell r="E500">
            <v>4011.53</v>
          </cell>
          <cell r="F500">
            <v>958.75</v>
          </cell>
          <cell r="G500">
            <v>4970.29</v>
          </cell>
        </row>
        <row r="501">
          <cell r="A501" t="str">
            <v>2 S 03 416 34</v>
          </cell>
          <cell r="B501" t="str">
            <v>-</v>
          </cell>
          <cell r="C501" t="str">
            <v>Tub.ar c.D=1,6m prof.24/27m lâm.d'água LF/AC/BC/PC</v>
          </cell>
          <cell r="D501" t="str">
            <v>m</v>
          </cell>
          <cell r="E501">
            <v>4608.2</v>
          </cell>
          <cell r="F501">
            <v>1101.3599999999999</v>
          </cell>
          <cell r="G501">
            <v>5709.56</v>
          </cell>
        </row>
        <row r="502">
          <cell r="A502" t="str">
            <v>2 S 03 416 35</v>
          </cell>
          <cell r="B502" t="str">
            <v>-</v>
          </cell>
          <cell r="C502" t="str">
            <v>Tub.ar c.D=1,6m prof.27/31m lâm.d'água LF/AC/BC/PC</v>
          </cell>
          <cell r="D502" t="str">
            <v>m</v>
          </cell>
          <cell r="E502">
            <v>5620.49</v>
          </cell>
          <cell r="F502">
            <v>1343.29</v>
          </cell>
          <cell r="G502">
            <v>6963.79</v>
          </cell>
        </row>
        <row r="503">
          <cell r="A503" t="str">
            <v>2 S 03 416 41</v>
          </cell>
          <cell r="B503" t="str">
            <v>-</v>
          </cell>
          <cell r="C503" t="str">
            <v>Tub.ar c.D=1,8m prof.até12m lâm.d'água LF/AC/BC/PC</v>
          </cell>
          <cell r="D503" t="str">
            <v>m</v>
          </cell>
        </row>
        <row r="504">
          <cell r="A504" t="str">
            <v>2 S 03 416 42</v>
          </cell>
          <cell r="B504" t="str">
            <v>-</v>
          </cell>
          <cell r="C504" t="str">
            <v>Tub.ar c.D=1,8m prof.12/18m lâm.d'água LF AC/BC/PC</v>
          </cell>
          <cell r="D504" t="str">
            <v>m</v>
          </cell>
        </row>
        <row r="505">
          <cell r="A505" t="str">
            <v>2 S 03 416 43</v>
          </cell>
          <cell r="B505" t="str">
            <v>-</v>
          </cell>
          <cell r="C505" t="str">
            <v>Tub.ar c.D=1,8m prof.18/24m lâm.d'água LF/AC/BC/PC</v>
          </cell>
          <cell r="D505" t="str">
            <v>m</v>
          </cell>
        </row>
        <row r="506">
          <cell r="A506" t="str">
            <v>2 S 03 416 44</v>
          </cell>
          <cell r="B506" t="str">
            <v>-</v>
          </cell>
          <cell r="C506" t="str">
            <v>Tub.ar c.D=1,8m prof.24/27m lâm.d'água LF/AC/BC/PC</v>
          </cell>
          <cell r="D506" t="str">
            <v>m</v>
          </cell>
        </row>
        <row r="507">
          <cell r="A507" t="str">
            <v>2 S 03 416 45</v>
          </cell>
          <cell r="B507" t="str">
            <v>-</v>
          </cell>
          <cell r="C507" t="str">
            <v>Tub.ar c.D=1,8m prof.27/31m lâm.d'água LF/AC/BC/PC</v>
          </cell>
          <cell r="D507" t="str">
            <v>m</v>
          </cell>
        </row>
        <row r="508">
          <cell r="A508" t="str">
            <v>2 S 03 416 51</v>
          </cell>
          <cell r="B508" t="str">
            <v>-</v>
          </cell>
          <cell r="C508" t="str">
            <v>Tub.ar c.D=2,0m prof.até12m lâm.d'água LF/AC/BC/PC</v>
          </cell>
          <cell r="D508" t="str">
            <v>m</v>
          </cell>
        </row>
        <row r="509">
          <cell r="A509" t="str">
            <v>2 S 03 416 52</v>
          </cell>
          <cell r="B509" t="str">
            <v>-</v>
          </cell>
          <cell r="C509" t="str">
            <v>Tub.ar c.D=2,0m prof.12/18m lâm.d'água LF/AC/BC/PC</v>
          </cell>
          <cell r="D509" t="str">
            <v>m</v>
          </cell>
        </row>
        <row r="510">
          <cell r="A510" t="str">
            <v>2 S 03 416 53</v>
          </cell>
          <cell r="B510" t="str">
            <v>-</v>
          </cell>
          <cell r="C510" t="str">
            <v>Tub.ar c.D=2,0m prof.18/24m lâm.d'água LF/AC/BC/PC</v>
          </cell>
          <cell r="D510" t="str">
            <v>m</v>
          </cell>
        </row>
        <row r="511">
          <cell r="A511" t="str">
            <v>2 S 03 416 54</v>
          </cell>
          <cell r="B511" t="str">
            <v>-</v>
          </cell>
          <cell r="C511" t="str">
            <v>Tub.ar c.D=2,0m prof.24/27m lâm.d'água LF/AC/BC/PC</v>
          </cell>
          <cell r="D511" t="str">
            <v>m</v>
          </cell>
        </row>
        <row r="512">
          <cell r="A512" t="str">
            <v>2 S 03 416 55</v>
          </cell>
          <cell r="B512" t="str">
            <v>-</v>
          </cell>
          <cell r="C512" t="str">
            <v>Tub.ar c.D=2,0m prof.27/31m lâm.d'água LF/AC/BC/PC</v>
          </cell>
          <cell r="D512" t="str">
            <v>m</v>
          </cell>
        </row>
        <row r="513">
          <cell r="A513" t="str">
            <v>2 S 03 416 61</v>
          </cell>
          <cell r="B513" t="str">
            <v>-</v>
          </cell>
          <cell r="C513" t="str">
            <v>Tub.ar c.D=2,2m prof.até12m lâm.d'água LF/AC/BC/PC</v>
          </cell>
          <cell r="D513" t="str">
            <v>m</v>
          </cell>
        </row>
        <row r="514">
          <cell r="A514" t="str">
            <v>2 S 03 416 62</v>
          </cell>
          <cell r="B514" t="str">
            <v>-</v>
          </cell>
          <cell r="C514" t="str">
            <v>Tub.ar c.D=2,2m prof.12/18m lâm.d'água LF/AC/BC/PC</v>
          </cell>
          <cell r="D514" t="str">
            <v>m</v>
          </cell>
        </row>
        <row r="515">
          <cell r="A515" t="str">
            <v>2 S 03 416 63</v>
          </cell>
          <cell r="B515" t="str">
            <v>-</v>
          </cell>
          <cell r="C515" t="str">
            <v>Tub.ar c.D=2,2m prof.18/24m lâm.d'água LF/AC/BC/PC</v>
          </cell>
          <cell r="D515" t="str">
            <v>m</v>
          </cell>
        </row>
        <row r="516">
          <cell r="A516" t="str">
            <v>2 S 03 416 64</v>
          </cell>
          <cell r="B516" t="str">
            <v>-</v>
          </cell>
          <cell r="C516" t="str">
            <v>Tub.ar c.D=2,2m prof.24/27m lâm.d'água LF/AC/BC/PC</v>
          </cell>
          <cell r="D516" t="str">
            <v>m</v>
          </cell>
        </row>
        <row r="517">
          <cell r="A517" t="str">
            <v>2 S 03 416 65</v>
          </cell>
          <cell r="B517" t="str">
            <v>-</v>
          </cell>
          <cell r="C517" t="str">
            <v>Tub.ar c.D=2,2m prof.27/31m lâm.d'água LF/AC/BC/PC</v>
          </cell>
          <cell r="D517" t="str">
            <v>m</v>
          </cell>
        </row>
        <row r="518">
          <cell r="A518" t="str">
            <v>2 S 03 510 00</v>
          </cell>
          <cell r="B518" t="str">
            <v>-</v>
          </cell>
          <cell r="C518" t="str">
            <v>Aparelho Apoio em Neoperene Fretado - forn. e aplic.</v>
          </cell>
          <cell r="D518" t="str">
            <v>kg</v>
          </cell>
          <cell r="H518" t="str">
            <v>EC-OAE-03</v>
          </cell>
        </row>
        <row r="519">
          <cell r="A519" t="str">
            <v>2 S 03 510 50</v>
          </cell>
          <cell r="B519" t="str">
            <v>-</v>
          </cell>
          <cell r="C519" t="str">
            <v>Fabric.guarda-corpo tipo GM,moldado no local AC/BC</v>
          </cell>
          <cell r="D519" t="str">
            <v>kg</v>
          </cell>
        </row>
        <row r="520">
          <cell r="A520" t="str">
            <v>2 S 03 580 01</v>
          </cell>
          <cell r="B520" t="str">
            <v>-</v>
          </cell>
          <cell r="C520" t="str">
            <v>Fornecimento, preparo e colocação formas aço CA 60</v>
          </cell>
          <cell r="D520" t="str">
            <v>kg</v>
          </cell>
          <cell r="H520" t="str">
            <v>DNER-ES-331/97</v>
          </cell>
        </row>
        <row r="521">
          <cell r="A521" t="str">
            <v>2 S 03 580 02</v>
          </cell>
          <cell r="B521" t="str">
            <v>-</v>
          </cell>
          <cell r="C521" t="str">
            <v>Fornecimento, preparo e colocação formas aço CA 50</v>
          </cell>
          <cell r="D521" t="str">
            <v>kg</v>
          </cell>
          <cell r="H521" t="str">
            <v>DNER-ES-331/97</v>
          </cell>
        </row>
        <row r="522">
          <cell r="A522" t="str">
            <v>2 S 03 580 03</v>
          </cell>
          <cell r="B522" t="str">
            <v>-</v>
          </cell>
          <cell r="C522" t="str">
            <v>Fornecimento, preparo e colocação formas aço CA 25</v>
          </cell>
          <cell r="D522" t="str">
            <v>kg</v>
          </cell>
          <cell r="H522" t="str">
            <v>DNER-ES-331/97</v>
          </cell>
        </row>
        <row r="523">
          <cell r="A523" t="str">
            <v>2 S 03 700 01</v>
          </cell>
          <cell r="B523" t="str">
            <v>-</v>
          </cell>
          <cell r="C523" t="str">
            <v>Fabricação guarda-corpo tipo GM, moldado no local</v>
          </cell>
          <cell r="D523" t="str">
            <v>m</v>
          </cell>
        </row>
        <row r="524">
          <cell r="A524" t="str">
            <v>2 S 03 700 51</v>
          </cell>
          <cell r="B524" t="str">
            <v>-</v>
          </cell>
          <cell r="C524" t="str">
            <v>Abertura concretag.bases tubulões céu aberto AC/BC</v>
          </cell>
          <cell r="D524" t="str">
            <v>m</v>
          </cell>
        </row>
        <row r="525">
          <cell r="A525" t="str">
            <v>2 S 03 920 01</v>
          </cell>
          <cell r="B525" t="str">
            <v>-</v>
          </cell>
          <cell r="C525" t="str">
            <v>Abertura concretagem bases tubulões céu aberto</v>
          </cell>
          <cell r="D525" t="str">
            <v>m³</v>
          </cell>
        </row>
        <row r="526">
          <cell r="A526" t="str">
            <v>2 S 03 930 00</v>
          </cell>
          <cell r="B526" t="str">
            <v>-</v>
          </cell>
          <cell r="C526" t="str">
            <v>Junta de cantoneira</v>
          </cell>
          <cell r="D526" t="str">
            <v>m</v>
          </cell>
        </row>
        <row r="527">
          <cell r="A527" t="str">
            <v>2 S 03 940 00</v>
          </cell>
          <cell r="B527" t="str">
            <v>-</v>
          </cell>
          <cell r="C527" t="str">
            <v>Compactação manual</v>
          </cell>
          <cell r="D527" t="str">
            <v>m³</v>
          </cell>
        </row>
        <row r="528">
          <cell r="A528" t="str">
            <v>2 S 03 940 01</v>
          </cell>
          <cell r="B528" t="str">
            <v>-</v>
          </cell>
          <cell r="C528" t="str">
            <v>Reaterro e compactação</v>
          </cell>
          <cell r="D528" t="str">
            <v>m³</v>
          </cell>
          <cell r="H528" t="str">
            <v>EC-D-01</v>
          </cell>
        </row>
        <row r="529">
          <cell r="A529" t="str">
            <v>2 S 03 951 01</v>
          </cell>
          <cell r="B529" t="str">
            <v>-</v>
          </cell>
          <cell r="C529" t="str">
            <v>Pintura com nata de cimento</v>
          </cell>
          <cell r="D529" t="str">
            <v>m²</v>
          </cell>
          <cell r="H529" t="str">
            <v>DNER-ES-330/97</v>
          </cell>
        </row>
        <row r="530">
          <cell r="A530" t="str">
            <v>2 S 03 990 01</v>
          </cell>
          <cell r="B530" t="str">
            <v>-</v>
          </cell>
          <cell r="C530" t="str">
            <v>Confecção e colocação cabo 4 cord de 12,7 mm - MAC</v>
          </cell>
          <cell r="D530" t="str">
            <v>kg</v>
          </cell>
        </row>
        <row r="531">
          <cell r="A531" t="str">
            <v>2 S 03 990 02</v>
          </cell>
          <cell r="B531" t="str">
            <v>-</v>
          </cell>
          <cell r="C531" t="str">
            <v>Confecção e colocação cabo 6 cord de 12,7 mm - MAC</v>
          </cell>
          <cell r="D531" t="str">
            <v>kg</v>
          </cell>
        </row>
        <row r="532">
          <cell r="A532" t="str">
            <v>2 S 03 990 03</v>
          </cell>
          <cell r="B532" t="str">
            <v>-</v>
          </cell>
          <cell r="C532" t="str">
            <v>Confecção e colocação cabo 7 cord de 12,7 mm - MAC</v>
          </cell>
          <cell r="D532" t="str">
            <v>kg</v>
          </cell>
        </row>
        <row r="533">
          <cell r="A533" t="str">
            <v>2 S 03 990 04</v>
          </cell>
          <cell r="B533" t="str">
            <v>-</v>
          </cell>
          <cell r="C533" t="str">
            <v>Confecção e colocação cabo 12 cord de 12,7 mm -MAC</v>
          </cell>
          <cell r="D533" t="str">
            <v>kg</v>
          </cell>
        </row>
        <row r="534">
          <cell r="A534" t="str">
            <v>2 S 03 990 05</v>
          </cell>
          <cell r="B534" t="str">
            <v>-</v>
          </cell>
          <cell r="C534" t="str">
            <v>Confecção e colocação cabo 4 cord. D=12,7mm FREYSS</v>
          </cell>
          <cell r="D534" t="str">
            <v>kg</v>
          </cell>
        </row>
        <row r="535">
          <cell r="A535" t="str">
            <v>2 S 03 990 06</v>
          </cell>
          <cell r="B535" t="str">
            <v>-</v>
          </cell>
          <cell r="C535" t="str">
            <v>Confecção e colocação cabo 6 cord. D=12,7mm FREYSS</v>
          </cell>
          <cell r="D535" t="str">
            <v>kg</v>
          </cell>
        </row>
        <row r="536">
          <cell r="A536" t="str">
            <v>2 S 03 990 07</v>
          </cell>
          <cell r="B536" t="str">
            <v>-</v>
          </cell>
          <cell r="C536" t="str">
            <v>Confecção e colocação cabo 7 cord. D=12,7mm FREYSS</v>
          </cell>
          <cell r="D536" t="str">
            <v>kg</v>
          </cell>
        </row>
        <row r="537">
          <cell r="A537" t="str">
            <v>2 S 03 990 08</v>
          </cell>
          <cell r="B537" t="str">
            <v>-</v>
          </cell>
          <cell r="C537" t="str">
            <v>Confecção e colocação cabo 12cord. D=12,7mm FREYSS</v>
          </cell>
          <cell r="D537" t="str">
            <v>kg</v>
          </cell>
        </row>
        <row r="538">
          <cell r="A538" t="str">
            <v>2 S 03 991 01</v>
          </cell>
          <cell r="B538" t="str">
            <v>-</v>
          </cell>
          <cell r="C538" t="str">
            <v>Dreno de PVC D=75 mm</v>
          </cell>
          <cell r="D538" t="str">
            <v>und</v>
          </cell>
          <cell r="H538" t="str">
            <v>DNIT 015-204-ES</v>
          </cell>
        </row>
        <row r="539">
          <cell r="A539" t="str">
            <v>2 S 03 991 02</v>
          </cell>
          <cell r="B539" t="str">
            <v>-</v>
          </cell>
          <cell r="C539" t="str">
            <v>Dreno de PVC D=100 mm</v>
          </cell>
          <cell r="D539" t="str">
            <v>und</v>
          </cell>
          <cell r="H539" t="str">
            <v>DNIT 015-204-ES</v>
          </cell>
        </row>
        <row r="540">
          <cell r="A540" t="str">
            <v>2 S 03 999 01</v>
          </cell>
          <cell r="B540" t="str">
            <v>-</v>
          </cell>
          <cell r="C540" t="str">
            <v>Protensão e injeção cabo 4 cord. D=12,7 mm - MAC</v>
          </cell>
          <cell r="D540" t="str">
            <v>und</v>
          </cell>
        </row>
        <row r="541">
          <cell r="A541" t="str">
            <v>2 S 03 999 02</v>
          </cell>
          <cell r="B541" t="str">
            <v>-</v>
          </cell>
          <cell r="C541" t="str">
            <v>Protensão e injeção cabo 6 cord. D=12,7 mm - MAC</v>
          </cell>
          <cell r="D541" t="str">
            <v>und</v>
          </cell>
        </row>
        <row r="542">
          <cell r="A542" t="str">
            <v>2 S 03 999 03</v>
          </cell>
          <cell r="B542" t="str">
            <v>-</v>
          </cell>
          <cell r="C542" t="str">
            <v>Protensão e injeção cabo 7 cord. D=12,7 mm - MAC</v>
          </cell>
          <cell r="D542" t="str">
            <v>und</v>
          </cell>
        </row>
        <row r="543">
          <cell r="A543" t="str">
            <v>2 S 03 999 04</v>
          </cell>
          <cell r="B543" t="str">
            <v>-</v>
          </cell>
          <cell r="C543" t="str">
            <v>Protensão e injeção cabo 12 cord. D=12,7 mm - MAC</v>
          </cell>
          <cell r="D543" t="str">
            <v>und</v>
          </cell>
        </row>
        <row r="544">
          <cell r="A544" t="str">
            <v>2 S 03 999 05</v>
          </cell>
          <cell r="B544" t="str">
            <v>-</v>
          </cell>
          <cell r="C544" t="str">
            <v>Protensão e injeção cabo 4 cord. D=12,7mm - FREYSS</v>
          </cell>
          <cell r="D544" t="str">
            <v>und</v>
          </cell>
        </row>
        <row r="545">
          <cell r="A545" t="str">
            <v>2 S 03 999 06</v>
          </cell>
          <cell r="B545" t="str">
            <v>-</v>
          </cell>
          <cell r="C545" t="str">
            <v>Protensão e injeção cabo 6 cord. D=12,7mm - FREYSS</v>
          </cell>
          <cell r="D545" t="str">
            <v>und</v>
          </cell>
        </row>
        <row r="546">
          <cell r="A546" t="str">
            <v>2 S 03 999 07</v>
          </cell>
          <cell r="B546" t="str">
            <v>-</v>
          </cell>
          <cell r="C546" t="str">
            <v>Protensão e injeção cabo 7 cord. D=12,7mm - FREYSS</v>
          </cell>
          <cell r="D546" t="str">
            <v>und</v>
          </cell>
        </row>
        <row r="547">
          <cell r="A547" t="str">
            <v>2 S 03 999 08</v>
          </cell>
          <cell r="B547" t="str">
            <v>-</v>
          </cell>
          <cell r="C547" t="str">
            <v>Protensão e injeção cabo 12 cord. D=12,7mm FREYSS</v>
          </cell>
          <cell r="D547" t="str">
            <v>und</v>
          </cell>
        </row>
        <row r="548">
          <cell r="A548" t="str">
            <v>2 S 04 000 00</v>
          </cell>
          <cell r="B548" t="str">
            <v>-</v>
          </cell>
          <cell r="C548" t="str">
            <v>Escavação manual em material de 1a cat</v>
          </cell>
          <cell r="D548" t="str">
            <v>m³</v>
          </cell>
          <cell r="H548" t="str">
            <v>EC-D-02</v>
          </cell>
        </row>
        <row r="549">
          <cell r="A549" t="str">
            <v>2 S 04 000 01</v>
          </cell>
          <cell r="B549" t="str">
            <v>-</v>
          </cell>
          <cell r="C549" t="str">
            <v>Escavação manual reat.compact.mat.1a cat.</v>
          </cell>
          <cell r="D549" t="str">
            <v>m³</v>
          </cell>
          <cell r="H549" t="str">
            <v>EC-D-02</v>
          </cell>
        </row>
        <row r="550">
          <cell r="A550" t="str">
            <v>2 S 04 001 00</v>
          </cell>
          <cell r="B550" t="str">
            <v>-</v>
          </cell>
          <cell r="C550" t="str">
            <v>Escavação mecânica de vala em mat.1a cat.</v>
          </cell>
          <cell r="D550" t="str">
            <v>m³</v>
          </cell>
          <cell r="H550" t="str">
            <v>EC-D-01</v>
          </cell>
        </row>
        <row r="551">
          <cell r="A551" t="str">
            <v>2 S 04 001 01</v>
          </cell>
          <cell r="B551" t="str">
            <v>-</v>
          </cell>
          <cell r="C551" t="str">
            <v>Escavação mecânica reat. e comp. vala mat.1a cat.</v>
          </cell>
          <cell r="D551" t="str">
            <v>m³</v>
          </cell>
          <cell r="H551" t="str">
            <v>EC-D-03</v>
          </cell>
        </row>
        <row r="552">
          <cell r="A552" t="str">
            <v>2 S 04 002 01</v>
          </cell>
          <cell r="B552" t="str">
            <v>-</v>
          </cell>
          <cell r="C552" t="str">
            <v>Perfuração para dreno sub-horizontal mat. 1a cat.</v>
          </cell>
          <cell r="D552" t="str">
            <v>m</v>
          </cell>
        </row>
        <row r="553">
          <cell r="A553" t="str">
            <v>2 S 04 010 00</v>
          </cell>
          <cell r="B553" t="str">
            <v>-</v>
          </cell>
          <cell r="C553" t="str">
            <v>Escavação manual material 2a categoria</v>
          </cell>
          <cell r="D553" t="str">
            <v>m³</v>
          </cell>
          <cell r="H553" t="str">
            <v>EC-D-02</v>
          </cell>
        </row>
        <row r="554">
          <cell r="A554" t="str">
            <v>2 S 04 010 01</v>
          </cell>
          <cell r="B554" t="str">
            <v>-</v>
          </cell>
          <cell r="C554" t="str">
            <v>Escavação manual reat.compactação em mat.2a cat.</v>
          </cell>
          <cell r="D554" t="str">
            <v>m³</v>
          </cell>
          <cell r="H554" t="str">
            <v>EC-D-02</v>
          </cell>
        </row>
        <row r="555">
          <cell r="A555" t="str">
            <v>2 S 04 011 00</v>
          </cell>
          <cell r="B555" t="str">
            <v>-</v>
          </cell>
          <cell r="C555" t="str">
            <v>Escavação mecânica de vala em mat. 2a categoria</v>
          </cell>
          <cell r="D555" t="str">
            <v>m³</v>
          </cell>
          <cell r="H555" t="str">
            <v>EC-D-01</v>
          </cell>
        </row>
        <row r="556">
          <cell r="A556" t="str">
            <v>2 S 04 011 01</v>
          </cell>
          <cell r="B556" t="str">
            <v>-</v>
          </cell>
          <cell r="C556" t="str">
            <v>Escavação mecânica reat.compact. vala mat.2a cat.</v>
          </cell>
          <cell r="D556" t="str">
            <v>m³</v>
          </cell>
          <cell r="H556" t="str">
            <v>EC-D-03</v>
          </cell>
        </row>
        <row r="557">
          <cell r="A557" t="str">
            <v>2 S 04 012 01</v>
          </cell>
          <cell r="B557" t="str">
            <v>-</v>
          </cell>
          <cell r="C557" t="str">
            <v>Perfuração para dreno sub-horizontal mat 2a cat.</v>
          </cell>
          <cell r="D557" t="str">
            <v>m</v>
          </cell>
        </row>
        <row r="558">
          <cell r="A558" t="str">
            <v>2 S 04 020 00</v>
          </cell>
          <cell r="B558" t="str">
            <v>-</v>
          </cell>
          <cell r="C558" t="str">
            <v>Escavação em vala material de 3a categoria</v>
          </cell>
          <cell r="D558" t="str">
            <v>m³</v>
          </cell>
          <cell r="H558" t="str">
            <v>EC-D-02</v>
          </cell>
        </row>
        <row r="559">
          <cell r="A559" t="str">
            <v>2 S 04 100 01</v>
          </cell>
          <cell r="B559" t="str">
            <v>-</v>
          </cell>
          <cell r="C559" t="str">
            <v>Corpo BSTC D=0,60m</v>
          </cell>
          <cell r="D559" t="str">
            <v>m</v>
          </cell>
          <cell r="H559" t="str">
            <v>DNIT 023/2004-ES</v>
          </cell>
        </row>
        <row r="560">
          <cell r="A560" t="str">
            <v>2 S 04 100 02</v>
          </cell>
          <cell r="B560" t="str">
            <v>-</v>
          </cell>
          <cell r="C560" t="str">
            <v>Corpo BSTC D=0,80m</v>
          </cell>
          <cell r="D560" t="str">
            <v>m</v>
          </cell>
          <cell r="H560" t="str">
            <v>DNIT 023/2004-ES</v>
          </cell>
        </row>
        <row r="561">
          <cell r="A561" t="str">
            <v>2 S 04 100 03</v>
          </cell>
          <cell r="B561" t="str">
            <v>-</v>
          </cell>
          <cell r="C561" t="str">
            <v>Corpo BSTC D=1,00m</v>
          </cell>
          <cell r="D561" t="str">
            <v>m</v>
          </cell>
          <cell r="H561" t="str">
            <v>DNIT 023/2004-ES</v>
          </cell>
        </row>
        <row r="562">
          <cell r="A562" t="str">
            <v>2 S 04 100 04</v>
          </cell>
          <cell r="B562" t="str">
            <v>-</v>
          </cell>
          <cell r="C562" t="str">
            <v>Corpo BSTC D=1,20m</v>
          </cell>
          <cell r="D562" t="str">
            <v>m</v>
          </cell>
          <cell r="H562" t="str">
            <v>DNIT 023/2004-ES</v>
          </cell>
        </row>
        <row r="563">
          <cell r="A563" t="str">
            <v>2 S 04 100 05</v>
          </cell>
          <cell r="B563" t="str">
            <v>-</v>
          </cell>
          <cell r="C563" t="str">
            <v>Corpo BSTC D=1,50m</v>
          </cell>
          <cell r="D563" t="str">
            <v>m</v>
          </cell>
          <cell r="H563" t="str">
            <v>DNIT 023/2004-ES</v>
          </cell>
        </row>
        <row r="564">
          <cell r="A564" t="str">
            <v>2 S 04 100 51</v>
          </cell>
          <cell r="B564" t="str">
            <v>-</v>
          </cell>
          <cell r="C564" t="str">
            <v>Corpo BSTC D=0,60 m AC/BC/PC</v>
          </cell>
          <cell r="D564" t="str">
            <v>m</v>
          </cell>
          <cell r="H564" t="str">
            <v>DNIT 023/2004-ES</v>
          </cell>
        </row>
        <row r="565">
          <cell r="A565" t="str">
            <v>2 S 04 100 52</v>
          </cell>
          <cell r="B565" t="str">
            <v>-</v>
          </cell>
          <cell r="C565" t="str">
            <v>Corpo BSTC D=0,80 m AC/BC/PC</v>
          </cell>
          <cell r="D565" t="str">
            <v>m</v>
          </cell>
          <cell r="H565" t="str">
            <v>DNIT 023/2004-ES</v>
          </cell>
        </row>
        <row r="566">
          <cell r="A566" t="str">
            <v>2 S 04 100 53</v>
          </cell>
          <cell r="B566" t="str">
            <v>-</v>
          </cell>
          <cell r="C566" t="str">
            <v>Corpo BSTC D=1,00 m AC/BC/PC</v>
          </cell>
          <cell r="D566" t="str">
            <v>m</v>
          </cell>
          <cell r="H566" t="str">
            <v>DNIT 023/2004-ES</v>
          </cell>
        </row>
        <row r="567">
          <cell r="A567" t="str">
            <v>2 S 04 100 54</v>
          </cell>
          <cell r="B567" t="str">
            <v>-</v>
          </cell>
          <cell r="C567" t="str">
            <v>Corpo BSTC D=1,20 m AC/BC/PC</v>
          </cell>
          <cell r="D567" t="str">
            <v>m</v>
          </cell>
          <cell r="H567" t="str">
            <v>DNIT 023/2004-ES</v>
          </cell>
        </row>
        <row r="568">
          <cell r="A568" t="str">
            <v>2 S 04 100 55</v>
          </cell>
          <cell r="B568" t="str">
            <v>-</v>
          </cell>
          <cell r="C568" t="str">
            <v>Corpo BSTC D=1,50 m AC/BC/PC</v>
          </cell>
          <cell r="D568" t="str">
            <v>m</v>
          </cell>
          <cell r="H568" t="str">
            <v>DNIT 023/2004-ES</v>
          </cell>
        </row>
        <row r="569">
          <cell r="A569" t="str">
            <v>2 S 04 101 01</v>
          </cell>
          <cell r="B569" t="str">
            <v>-</v>
          </cell>
          <cell r="C569" t="str">
            <v>Boca BSTC D=0,60 m normal</v>
          </cell>
          <cell r="D569" t="str">
            <v>und</v>
          </cell>
          <cell r="H569" t="str">
            <v>DNIT 023/2004-ES</v>
          </cell>
        </row>
        <row r="570">
          <cell r="A570" t="str">
            <v>2 S 04 101 02</v>
          </cell>
          <cell r="B570" t="str">
            <v>-</v>
          </cell>
          <cell r="C570" t="str">
            <v>Boca BSTC D=0,80m normal</v>
          </cell>
          <cell r="D570" t="str">
            <v>und</v>
          </cell>
          <cell r="H570" t="str">
            <v>DNIT 023/2004-ES</v>
          </cell>
        </row>
        <row r="571">
          <cell r="A571" t="str">
            <v>2 S 04 101 03</v>
          </cell>
          <cell r="B571" t="str">
            <v>-</v>
          </cell>
          <cell r="C571" t="str">
            <v>Boca BSTC D=1,00m normal</v>
          </cell>
          <cell r="D571" t="str">
            <v>und</v>
          </cell>
          <cell r="H571" t="str">
            <v>DNIT 023/2004-ES</v>
          </cell>
        </row>
        <row r="572">
          <cell r="A572" t="str">
            <v>2 S 04 101 04</v>
          </cell>
          <cell r="B572" t="str">
            <v>-</v>
          </cell>
          <cell r="C572" t="str">
            <v>Boca BSTC D=1,20m normal</v>
          </cell>
          <cell r="D572" t="str">
            <v>und</v>
          </cell>
          <cell r="H572" t="str">
            <v>DNIT 023/2004-ES</v>
          </cell>
        </row>
        <row r="573">
          <cell r="A573" t="str">
            <v>2 S 04 101 05</v>
          </cell>
          <cell r="B573" t="str">
            <v>-</v>
          </cell>
          <cell r="C573" t="str">
            <v>Boca BSTC D=1,50m normal</v>
          </cell>
          <cell r="D573" t="str">
            <v>und</v>
          </cell>
          <cell r="H573" t="str">
            <v>DNIT 023/2004-ES</v>
          </cell>
        </row>
        <row r="574">
          <cell r="A574" t="str">
            <v>2 S 04 101 06</v>
          </cell>
          <cell r="B574" t="str">
            <v>-</v>
          </cell>
          <cell r="C574" t="str">
            <v>Boca BSTC D=0,60m - esc.=15</v>
          </cell>
          <cell r="D574" t="str">
            <v>und</v>
          </cell>
          <cell r="H574" t="str">
            <v>DNIT 023/2004-ES</v>
          </cell>
        </row>
        <row r="575">
          <cell r="A575" t="str">
            <v>2 S 04 101 07</v>
          </cell>
          <cell r="B575" t="str">
            <v>-</v>
          </cell>
          <cell r="C575" t="str">
            <v>Boca BSTC D=0,80 m - esc.=15</v>
          </cell>
          <cell r="D575" t="str">
            <v>und</v>
          </cell>
          <cell r="H575" t="str">
            <v>DNIT 023/2004-ES</v>
          </cell>
        </row>
        <row r="576">
          <cell r="A576" t="str">
            <v>2 S 04 101 08</v>
          </cell>
          <cell r="B576" t="str">
            <v>-</v>
          </cell>
          <cell r="C576" t="str">
            <v>Boca BSTC D=1,00 m - esc.=15</v>
          </cell>
          <cell r="D576" t="str">
            <v>und</v>
          </cell>
          <cell r="H576" t="str">
            <v>DNIT 023/2004-ES</v>
          </cell>
        </row>
        <row r="577">
          <cell r="A577" t="str">
            <v>2 S 04 101 09</v>
          </cell>
          <cell r="B577" t="str">
            <v>-</v>
          </cell>
          <cell r="C577" t="str">
            <v>Boca BSTC D=1,20 m - esc.=15</v>
          </cell>
          <cell r="D577" t="str">
            <v>und</v>
          </cell>
          <cell r="H577" t="str">
            <v>DNIT 023/2004-ES</v>
          </cell>
        </row>
        <row r="578">
          <cell r="A578" t="str">
            <v>2 S 04 101 10</v>
          </cell>
          <cell r="B578" t="str">
            <v>-</v>
          </cell>
          <cell r="C578" t="str">
            <v>Boca BSTC D=1,50 m - esc.=15</v>
          </cell>
          <cell r="D578" t="str">
            <v>und</v>
          </cell>
          <cell r="H578" t="str">
            <v>DNIT 023/2004-ES</v>
          </cell>
        </row>
        <row r="579">
          <cell r="A579" t="str">
            <v>2 S 04 101 11</v>
          </cell>
          <cell r="B579" t="str">
            <v>-</v>
          </cell>
          <cell r="C579" t="str">
            <v>Boca BSTC D=0,60 m - esc.=30</v>
          </cell>
          <cell r="D579" t="str">
            <v>und</v>
          </cell>
          <cell r="H579" t="str">
            <v>DNIT 023/2004-ES</v>
          </cell>
        </row>
        <row r="580">
          <cell r="A580" t="str">
            <v>2 S 04 101 12</v>
          </cell>
          <cell r="B580" t="str">
            <v>-</v>
          </cell>
          <cell r="C580" t="str">
            <v>Boca BSTC D=0,80 m - esc.=30</v>
          </cell>
          <cell r="D580" t="str">
            <v>und</v>
          </cell>
          <cell r="H580" t="str">
            <v>DNIT 023/2004-ES</v>
          </cell>
        </row>
        <row r="581">
          <cell r="A581" t="str">
            <v>2 S 04 101 13</v>
          </cell>
          <cell r="B581" t="str">
            <v>-</v>
          </cell>
          <cell r="C581" t="str">
            <v>Boca BSTC D=1,00 m - esc.=30</v>
          </cell>
          <cell r="D581" t="str">
            <v>und</v>
          </cell>
          <cell r="H581" t="str">
            <v>DNIT 023/2004-ES</v>
          </cell>
        </row>
        <row r="582">
          <cell r="A582" t="str">
            <v>2 S 04 101 14</v>
          </cell>
          <cell r="B582" t="str">
            <v>-</v>
          </cell>
          <cell r="C582" t="str">
            <v>Boca BSTC D=1,20 m - esc.=30</v>
          </cell>
          <cell r="D582" t="str">
            <v>und</v>
          </cell>
          <cell r="H582" t="str">
            <v>DNIT 023/2004-ES</v>
          </cell>
        </row>
        <row r="583">
          <cell r="A583" t="str">
            <v>2 S 04 101 15</v>
          </cell>
          <cell r="B583" t="str">
            <v>-</v>
          </cell>
          <cell r="C583" t="str">
            <v>Boca BSTC D=1,50 m - esc.=30</v>
          </cell>
          <cell r="D583" t="str">
            <v>und</v>
          </cell>
          <cell r="H583" t="str">
            <v>DNIT 023/2004-ES</v>
          </cell>
        </row>
        <row r="584">
          <cell r="A584" t="str">
            <v>2 S 04 101 16</v>
          </cell>
          <cell r="B584" t="str">
            <v>-</v>
          </cell>
          <cell r="C584" t="str">
            <v>Boca BSTC D=0,60 m - esc.=45</v>
          </cell>
          <cell r="D584" t="str">
            <v>und</v>
          </cell>
          <cell r="H584" t="str">
            <v>DNIT 023/2004-ES</v>
          </cell>
        </row>
        <row r="585">
          <cell r="A585" t="str">
            <v>2 S 04 101 17</v>
          </cell>
          <cell r="B585" t="str">
            <v>-</v>
          </cell>
          <cell r="C585" t="str">
            <v>Boca BSTC D=0,80 m - esc.=45</v>
          </cell>
          <cell r="D585" t="str">
            <v>und</v>
          </cell>
          <cell r="H585" t="str">
            <v>DNIT 023/2004-ES</v>
          </cell>
        </row>
        <row r="586">
          <cell r="A586" t="str">
            <v>2 S 04 101 18</v>
          </cell>
          <cell r="B586" t="str">
            <v>-</v>
          </cell>
          <cell r="C586" t="str">
            <v>Boca BSTC D=1,00 m - esc.=45</v>
          </cell>
          <cell r="D586" t="str">
            <v>und</v>
          </cell>
          <cell r="H586" t="str">
            <v>DNIT 023/2004-ES</v>
          </cell>
        </row>
        <row r="587">
          <cell r="A587" t="str">
            <v>2 S 04 101 19</v>
          </cell>
          <cell r="B587" t="str">
            <v>-</v>
          </cell>
          <cell r="C587" t="str">
            <v>Boca BSTC D=1,20 m - esc.=45</v>
          </cell>
          <cell r="D587" t="str">
            <v>und</v>
          </cell>
          <cell r="H587" t="str">
            <v>DNIT 023/2004-ES</v>
          </cell>
        </row>
        <row r="588">
          <cell r="A588" t="str">
            <v>2 S 04 101 20</v>
          </cell>
          <cell r="B588" t="str">
            <v>-</v>
          </cell>
          <cell r="C588" t="str">
            <v>Boca BSTC D=1,50 m - esc.=45</v>
          </cell>
          <cell r="D588" t="str">
            <v>und</v>
          </cell>
          <cell r="H588" t="str">
            <v>DNIT 023/2004-ES</v>
          </cell>
        </row>
        <row r="589">
          <cell r="A589" t="str">
            <v>2 S 04 101 51</v>
          </cell>
          <cell r="B589" t="str">
            <v>-</v>
          </cell>
          <cell r="C589" t="str">
            <v>Boca BSTC D=0,60 m normal AC/BC/PC</v>
          </cell>
          <cell r="D589" t="str">
            <v>und</v>
          </cell>
          <cell r="H589" t="str">
            <v>DNIT 023/2004-ES</v>
          </cell>
        </row>
        <row r="590">
          <cell r="A590" t="str">
            <v>2 S 04 101 52</v>
          </cell>
          <cell r="B590" t="str">
            <v>-</v>
          </cell>
          <cell r="C590" t="str">
            <v>Boca BSTC D=0,80 m normal AC/BC/PC</v>
          </cell>
          <cell r="D590" t="str">
            <v>und</v>
          </cell>
          <cell r="H590" t="str">
            <v>DNIT 023/2004-ES</v>
          </cell>
        </row>
        <row r="591">
          <cell r="A591" t="str">
            <v>2 S 04 101 53</v>
          </cell>
          <cell r="B591" t="str">
            <v>-</v>
          </cell>
          <cell r="C591" t="str">
            <v>Boca BSTC D=1,00 m normal AC/BC/PC</v>
          </cell>
          <cell r="D591" t="str">
            <v>und</v>
          </cell>
          <cell r="H591" t="str">
            <v>DNIT 023/2004-ES</v>
          </cell>
        </row>
        <row r="592">
          <cell r="A592" t="str">
            <v>2 S 04 101 54</v>
          </cell>
          <cell r="B592" t="str">
            <v>-</v>
          </cell>
          <cell r="C592" t="str">
            <v>Boca BSTC D=1,20 m normal AC/BC/PC</v>
          </cell>
          <cell r="D592" t="str">
            <v>und</v>
          </cell>
          <cell r="H592" t="str">
            <v>DNIT 023/2004-ES</v>
          </cell>
        </row>
        <row r="593">
          <cell r="A593" t="str">
            <v>2 S 04 101 55</v>
          </cell>
          <cell r="B593" t="str">
            <v>-</v>
          </cell>
          <cell r="C593" t="str">
            <v>Boca BSTC D=1,50 m normal AC/BC/PC</v>
          </cell>
          <cell r="D593" t="str">
            <v>und</v>
          </cell>
          <cell r="H593" t="str">
            <v>DNIT 023/2004-ES</v>
          </cell>
        </row>
        <row r="594">
          <cell r="A594" t="str">
            <v>2 S 04 101 56</v>
          </cell>
          <cell r="B594" t="str">
            <v>-</v>
          </cell>
          <cell r="C594" t="str">
            <v>Boca BSTC D=0,60 m - esc=15 AC/BC/PC</v>
          </cell>
          <cell r="D594" t="str">
            <v>und</v>
          </cell>
          <cell r="H594" t="str">
            <v>DNIT 023/2004-ES</v>
          </cell>
        </row>
        <row r="595">
          <cell r="A595" t="str">
            <v>2 S 04 101 57</v>
          </cell>
          <cell r="B595" t="str">
            <v>-</v>
          </cell>
          <cell r="C595" t="str">
            <v>Boca BSTC D=0,80 m - esc=15 AC/BC/PC</v>
          </cell>
          <cell r="D595" t="str">
            <v>und</v>
          </cell>
          <cell r="H595" t="str">
            <v>DNIT 023/2004-ES</v>
          </cell>
        </row>
        <row r="596">
          <cell r="A596" t="str">
            <v>2 S 04 101 58</v>
          </cell>
          <cell r="B596" t="str">
            <v>-</v>
          </cell>
          <cell r="C596" t="str">
            <v>Boca BSTC D=1,00 m - esc=15 AC/BC/PC</v>
          </cell>
          <cell r="D596" t="str">
            <v>und</v>
          </cell>
          <cell r="H596" t="str">
            <v>DNIT 023/2004-ES</v>
          </cell>
        </row>
        <row r="597">
          <cell r="A597" t="str">
            <v>2 S 04 101 59</v>
          </cell>
          <cell r="B597" t="str">
            <v>-</v>
          </cell>
          <cell r="C597" t="str">
            <v>Boca BSTC D=1,20 m - esc=15 AC/BC/PC</v>
          </cell>
          <cell r="D597" t="str">
            <v>und</v>
          </cell>
          <cell r="H597" t="str">
            <v>DNIT 023/2004-ES</v>
          </cell>
        </row>
        <row r="598">
          <cell r="A598" t="str">
            <v>2 S 04 101 60</v>
          </cell>
          <cell r="B598" t="str">
            <v>-</v>
          </cell>
          <cell r="C598" t="str">
            <v>Boca BSTC D=1,50 m - esc=15 AC/BC/PC</v>
          </cell>
          <cell r="D598" t="str">
            <v>und</v>
          </cell>
          <cell r="H598" t="str">
            <v>DNIT 023/2004-ES</v>
          </cell>
        </row>
        <row r="599">
          <cell r="A599" t="str">
            <v>2 S 04 101 61</v>
          </cell>
          <cell r="B599" t="str">
            <v>-</v>
          </cell>
          <cell r="C599" t="str">
            <v>Boca BSTC D=0,60 m - esc=30 AC/BC/PC</v>
          </cell>
          <cell r="D599" t="str">
            <v>und</v>
          </cell>
          <cell r="H599" t="str">
            <v>DNIT 023/2004-ES</v>
          </cell>
        </row>
        <row r="600">
          <cell r="A600" t="str">
            <v>2 S 04 101 62</v>
          </cell>
          <cell r="B600" t="str">
            <v>-</v>
          </cell>
          <cell r="C600" t="str">
            <v>Boca BSTC D=0,80 m - esc=30 AC/BC/PC</v>
          </cell>
          <cell r="D600" t="str">
            <v>und</v>
          </cell>
          <cell r="H600" t="str">
            <v>DNIT 023/2004-ES</v>
          </cell>
        </row>
        <row r="601">
          <cell r="A601" t="str">
            <v>2 S 04 101 63</v>
          </cell>
          <cell r="B601" t="str">
            <v>-</v>
          </cell>
          <cell r="C601" t="str">
            <v>Boca BSTC D=1,00 m - esc=30 AC/BC/PC</v>
          </cell>
          <cell r="D601" t="str">
            <v>und</v>
          </cell>
          <cell r="H601" t="str">
            <v>DNIT 023/2004-ES</v>
          </cell>
        </row>
        <row r="602">
          <cell r="A602" t="str">
            <v>2 S 04 101 64</v>
          </cell>
          <cell r="B602" t="str">
            <v>-</v>
          </cell>
          <cell r="C602" t="str">
            <v>Boca BSTC D=1,20 m - esc=30 AC/BC/PC</v>
          </cell>
          <cell r="D602" t="str">
            <v>und</v>
          </cell>
          <cell r="H602" t="str">
            <v>DNIT 023/2004-ES</v>
          </cell>
        </row>
        <row r="603">
          <cell r="A603" t="str">
            <v>2 S 04 101 65</v>
          </cell>
          <cell r="B603" t="str">
            <v>-</v>
          </cell>
          <cell r="C603" t="str">
            <v>Boca BSTC D=1,50 m - esc=30 AC/BC/PC</v>
          </cell>
          <cell r="D603" t="str">
            <v>und</v>
          </cell>
          <cell r="H603" t="str">
            <v>DNIT 023/2004-ES</v>
          </cell>
        </row>
        <row r="604">
          <cell r="A604" t="str">
            <v>2 S 04 101 66</v>
          </cell>
          <cell r="B604" t="str">
            <v>-</v>
          </cell>
          <cell r="C604" t="str">
            <v>Boca BSTC D=0,60 m - esc=45 AC/BC/PC</v>
          </cell>
          <cell r="D604" t="str">
            <v>und</v>
          </cell>
          <cell r="H604" t="str">
            <v>DNIT 023/2004-ES</v>
          </cell>
        </row>
        <row r="605">
          <cell r="A605" t="str">
            <v>2 S 04 101 67</v>
          </cell>
          <cell r="B605" t="str">
            <v>-</v>
          </cell>
          <cell r="C605" t="str">
            <v>Boca BSTC D=0,80 m - esc=45 AC/BC/PC</v>
          </cell>
          <cell r="D605" t="str">
            <v>und</v>
          </cell>
          <cell r="H605" t="str">
            <v>DNIT 023/2004-ES</v>
          </cell>
        </row>
        <row r="606">
          <cell r="A606" t="str">
            <v>2 S 04 101 68</v>
          </cell>
          <cell r="B606" t="str">
            <v>-</v>
          </cell>
          <cell r="C606" t="str">
            <v>Boca BSTC D=1,00 m - esc=45 AC/BC/PC</v>
          </cell>
          <cell r="D606" t="str">
            <v>und</v>
          </cell>
          <cell r="H606" t="str">
            <v>DNIT 023/2004-ES</v>
          </cell>
        </row>
        <row r="607">
          <cell r="A607" t="str">
            <v>2 S 04 101 69</v>
          </cell>
          <cell r="B607" t="str">
            <v>-</v>
          </cell>
          <cell r="C607" t="str">
            <v>Boca BSTC D=1,20 m - esc=45 AC/BC/PC</v>
          </cell>
          <cell r="D607" t="str">
            <v>und</v>
          </cell>
          <cell r="H607" t="str">
            <v>DNIT 023/2004-ES</v>
          </cell>
        </row>
        <row r="608">
          <cell r="A608" t="str">
            <v>2 S 04 101 70</v>
          </cell>
          <cell r="B608" t="str">
            <v>-</v>
          </cell>
          <cell r="C608" t="str">
            <v>Boca BSTC D=1,50 m - esc=45 AC/BC/PC</v>
          </cell>
          <cell r="D608" t="str">
            <v>und</v>
          </cell>
          <cell r="H608" t="str">
            <v>DNIT 023/2004-ES</v>
          </cell>
        </row>
        <row r="609">
          <cell r="A609" t="str">
            <v>2 S 04 110 01</v>
          </cell>
          <cell r="B609" t="str">
            <v>-</v>
          </cell>
          <cell r="C609" t="str">
            <v>Corpo BDTC D=1,00m</v>
          </cell>
          <cell r="D609" t="str">
            <v>m</v>
          </cell>
          <cell r="H609" t="str">
            <v>DNIT 023/2004-ES</v>
          </cell>
        </row>
        <row r="610">
          <cell r="A610" t="str">
            <v>2 S 04 110 02</v>
          </cell>
          <cell r="B610" t="str">
            <v>-</v>
          </cell>
          <cell r="C610" t="str">
            <v>Corpo BDTC D=1,20m</v>
          </cell>
          <cell r="D610" t="str">
            <v>m</v>
          </cell>
          <cell r="H610" t="str">
            <v>DNIT 023/2004-ES</v>
          </cell>
        </row>
        <row r="611">
          <cell r="A611" t="str">
            <v>2 S 04 110 03</v>
          </cell>
          <cell r="B611" t="str">
            <v>-</v>
          </cell>
          <cell r="C611" t="str">
            <v>Corpo BDTC D=1,50m</v>
          </cell>
          <cell r="D611" t="str">
            <v>m</v>
          </cell>
          <cell r="H611" t="str">
            <v>DNIT 023/2004-ES</v>
          </cell>
        </row>
        <row r="612">
          <cell r="A612" t="str">
            <v>2 S 04 110 51</v>
          </cell>
          <cell r="B612" t="str">
            <v>-</v>
          </cell>
          <cell r="C612" t="str">
            <v>Corpo BDTC D=1,00 m AC/BC/PC</v>
          </cell>
          <cell r="D612" t="str">
            <v>m</v>
          </cell>
          <cell r="H612" t="str">
            <v>DNIT 023/2004-ES</v>
          </cell>
        </row>
        <row r="613">
          <cell r="A613" t="str">
            <v>2 S 04 110 52</v>
          </cell>
          <cell r="B613" t="str">
            <v>-</v>
          </cell>
          <cell r="C613" t="str">
            <v>Corpo BDTC D=1,20 m AC/BC/PC</v>
          </cell>
          <cell r="D613" t="str">
            <v>m</v>
          </cell>
          <cell r="H613" t="str">
            <v>DNIT 023/2004-ES</v>
          </cell>
        </row>
        <row r="614">
          <cell r="A614" t="str">
            <v>2 S 04 110 53</v>
          </cell>
          <cell r="B614" t="str">
            <v>-</v>
          </cell>
          <cell r="C614" t="str">
            <v>Corpo BDTC D=1,50 m AC/BC/PC</v>
          </cell>
          <cell r="D614" t="str">
            <v>m</v>
          </cell>
          <cell r="H614" t="str">
            <v>DNIT 023/2004-ES</v>
          </cell>
        </row>
        <row r="615">
          <cell r="A615" t="str">
            <v>2 S 04 111 01</v>
          </cell>
          <cell r="B615" t="str">
            <v>-</v>
          </cell>
          <cell r="C615" t="str">
            <v>Boca BDTC D=1,00m normal</v>
          </cell>
          <cell r="D615" t="str">
            <v>und</v>
          </cell>
          <cell r="H615" t="str">
            <v>DNIT 023/2004-ES</v>
          </cell>
        </row>
        <row r="616">
          <cell r="A616" t="str">
            <v>2 S 04 111 02</v>
          </cell>
          <cell r="B616" t="str">
            <v>-</v>
          </cell>
          <cell r="C616" t="str">
            <v>Boca BDTC D=1,20m normal</v>
          </cell>
          <cell r="D616" t="str">
            <v>und</v>
          </cell>
          <cell r="H616" t="str">
            <v>DNIT 023/2004-ES</v>
          </cell>
        </row>
        <row r="617">
          <cell r="A617" t="str">
            <v>2 S 04 111 03</v>
          </cell>
          <cell r="B617" t="str">
            <v>-</v>
          </cell>
          <cell r="C617" t="str">
            <v>Boca BDTC D=1,50m normal</v>
          </cell>
          <cell r="D617" t="str">
            <v>und</v>
          </cell>
          <cell r="H617" t="str">
            <v>DNIT 023/2004-ES</v>
          </cell>
        </row>
        <row r="618">
          <cell r="A618" t="str">
            <v>2 S 04 111 05</v>
          </cell>
          <cell r="B618" t="str">
            <v>-</v>
          </cell>
          <cell r="C618" t="str">
            <v>Boca BDTC D=1,00 m - esc.=15</v>
          </cell>
          <cell r="D618" t="str">
            <v>und</v>
          </cell>
          <cell r="H618" t="str">
            <v>DNIT 023/2004-ES</v>
          </cell>
        </row>
        <row r="619">
          <cell r="A619" t="str">
            <v>2 S 04 111 06</v>
          </cell>
          <cell r="B619" t="str">
            <v>-</v>
          </cell>
          <cell r="C619" t="str">
            <v>Boca BDTC D=1,20 m - esc.=15</v>
          </cell>
          <cell r="D619" t="str">
            <v>und</v>
          </cell>
          <cell r="H619" t="str">
            <v>DNIT 023/2004-ES</v>
          </cell>
        </row>
        <row r="620">
          <cell r="A620" t="str">
            <v>2 S 04 111 07</v>
          </cell>
          <cell r="B620" t="str">
            <v>-</v>
          </cell>
          <cell r="C620" t="str">
            <v>Boca BDTC D=1,50 m - esc.=15</v>
          </cell>
          <cell r="D620" t="str">
            <v>und</v>
          </cell>
          <cell r="H620" t="str">
            <v>DNIT 023/2004-ES</v>
          </cell>
        </row>
        <row r="621">
          <cell r="A621" t="str">
            <v>2 S 04 111 08</v>
          </cell>
          <cell r="B621" t="str">
            <v>-</v>
          </cell>
          <cell r="C621" t="str">
            <v>Boca BDTC D=1,00 - esc.=30</v>
          </cell>
          <cell r="D621" t="str">
            <v>und</v>
          </cell>
          <cell r="H621" t="str">
            <v>DNIT 023/2004-ES</v>
          </cell>
        </row>
        <row r="622">
          <cell r="A622" t="str">
            <v>2 S 04 111 09</v>
          </cell>
          <cell r="B622" t="str">
            <v>-</v>
          </cell>
          <cell r="C622" t="str">
            <v>Boca BDTC D=1,20 m - esc.=30</v>
          </cell>
          <cell r="D622" t="str">
            <v>und</v>
          </cell>
          <cell r="H622" t="str">
            <v>DNIT 023/2004-ES</v>
          </cell>
        </row>
        <row r="623">
          <cell r="A623" t="str">
            <v>2 S 04 111 10</v>
          </cell>
          <cell r="B623" t="str">
            <v>-</v>
          </cell>
          <cell r="C623" t="str">
            <v>Boca BDTC D=1,50 m - esc.=30</v>
          </cell>
          <cell r="D623" t="str">
            <v>und</v>
          </cell>
          <cell r="H623" t="str">
            <v>DNIT 023/2004-ES</v>
          </cell>
        </row>
        <row r="624">
          <cell r="A624" t="str">
            <v>2 S 04 111 11</v>
          </cell>
          <cell r="B624" t="str">
            <v>-</v>
          </cell>
          <cell r="C624" t="str">
            <v>Boca BDTC D=1,00 m - esc.=45</v>
          </cell>
          <cell r="D624" t="str">
            <v>und</v>
          </cell>
          <cell r="H624" t="str">
            <v>DNIT 023/2004-ES</v>
          </cell>
        </row>
        <row r="625">
          <cell r="A625" t="str">
            <v>2 S 04 111 12</v>
          </cell>
          <cell r="B625" t="str">
            <v>-</v>
          </cell>
          <cell r="C625" t="str">
            <v>Boca BDTC D=1,20 m - esc.=45</v>
          </cell>
          <cell r="D625" t="str">
            <v>und</v>
          </cell>
          <cell r="H625" t="str">
            <v>DNIT 023/2004-ES</v>
          </cell>
        </row>
        <row r="626">
          <cell r="A626" t="str">
            <v>2 S 04 111 13</v>
          </cell>
          <cell r="B626" t="str">
            <v>-</v>
          </cell>
          <cell r="C626" t="str">
            <v>Boca BDTC D=1,50 m - esc.=45</v>
          </cell>
          <cell r="D626" t="str">
            <v>und</v>
          </cell>
          <cell r="H626" t="str">
            <v>DNIT 023/2004-ES</v>
          </cell>
        </row>
        <row r="627">
          <cell r="A627" t="str">
            <v>2 S 04 111 51</v>
          </cell>
          <cell r="B627" t="str">
            <v>-</v>
          </cell>
          <cell r="C627" t="str">
            <v>Boca BDTC D=1,00 m normal AC/BC/PC</v>
          </cell>
          <cell r="D627" t="str">
            <v>und</v>
          </cell>
          <cell r="H627" t="str">
            <v>DNIT 023/2004-ES</v>
          </cell>
        </row>
        <row r="628">
          <cell r="A628" t="str">
            <v>2 S 04 111 52</v>
          </cell>
          <cell r="B628" t="str">
            <v>-</v>
          </cell>
          <cell r="C628" t="str">
            <v>Boca BDTC D=1,20 m normal AC/BC/PC</v>
          </cell>
          <cell r="D628" t="str">
            <v>und</v>
          </cell>
          <cell r="H628" t="str">
            <v>DNIT 023/2004-ES</v>
          </cell>
        </row>
        <row r="629">
          <cell r="A629" t="str">
            <v>2 S 04 111 53</v>
          </cell>
          <cell r="B629" t="str">
            <v>-</v>
          </cell>
          <cell r="C629" t="str">
            <v>Boca BDTC D=1,50 m normal AC/BC/PC</v>
          </cell>
          <cell r="D629" t="str">
            <v>und</v>
          </cell>
          <cell r="H629" t="str">
            <v>DNIT 023/2004-ES</v>
          </cell>
        </row>
        <row r="630">
          <cell r="A630" t="str">
            <v>2 S 04 111 55</v>
          </cell>
          <cell r="B630" t="str">
            <v>-</v>
          </cell>
          <cell r="C630" t="str">
            <v>Boca BDTC D=1,00 m - esc=15 AC/BC/PC</v>
          </cell>
          <cell r="D630" t="str">
            <v>und</v>
          </cell>
          <cell r="H630" t="str">
            <v>DNIT 023/2004-ES</v>
          </cell>
        </row>
        <row r="631">
          <cell r="A631" t="str">
            <v>2 S 04 111 56</v>
          </cell>
          <cell r="B631" t="str">
            <v>-</v>
          </cell>
          <cell r="C631" t="str">
            <v>Boca BDTC D=1,20 m - esc=15 AC/BC/PC</v>
          </cell>
          <cell r="D631" t="str">
            <v>und</v>
          </cell>
          <cell r="H631" t="str">
            <v>DNIT 023/2004-ES</v>
          </cell>
        </row>
        <row r="632">
          <cell r="A632" t="str">
            <v>2 S 04 111 57</v>
          </cell>
          <cell r="B632" t="str">
            <v>-</v>
          </cell>
          <cell r="C632" t="str">
            <v>Boca BDTC D=1,50 m - esc=15 AC/BC/PC</v>
          </cell>
          <cell r="D632" t="str">
            <v>und</v>
          </cell>
          <cell r="H632" t="str">
            <v>DNIT 023/2004-ES</v>
          </cell>
        </row>
        <row r="633">
          <cell r="A633" t="str">
            <v>2 S 04 111 58</v>
          </cell>
          <cell r="B633" t="str">
            <v>-</v>
          </cell>
          <cell r="C633" t="str">
            <v>Boca BDTC D=1,00 m - esc=30 AC/BC/PC</v>
          </cell>
          <cell r="D633" t="str">
            <v>und</v>
          </cell>
          <cell r="H633" t="str">
            <v>DNIT 023/2004-ES</v>
          </cell>
        </row>
        <row r="634">
          <cell r="A634" t="str">
            <v>2 S 04 111 59</v>
          </cell>
          <cell r="B634" t="str">
            <v>-</v>
          </cell>
          <cell r="C634" t="str">
            <v>Boca BDTC D=1,20 m - esc=30 AC/BC/PC</v>
          </cell>
          <cell r="D634" t="str">
            <v>und</v>
          </cell>
          <cell r="H634" t="str">
            <v>DNIT 023/2004-ES</v>
          </cell>
        </row>
        <row r="635">
          <cell r="A635" t="str">
            <v>2 S 04 111 60</v>
          </cell>
          <cell r="B635" t="str">
            <v>-</v>
          </cell>
          <cell r="C635" t="str">
            <v>Boca BDTC D=1,50 m - esc=30 AC/BC/PC</v>
          </cell>
          <cell r="D635" t="str">
            <v>und</v>
          </cell>
          <cell r="H635" t="str">
            <v>DNIT 023/2004-ES</v>
          </cell>
        </row>
        <row r="636">
          <cell r="A636" t="str">
            <v>2 S 04 111 61</v>
          </cell>
          <cell r="B636" t="str">
            <v>-</v>
          </cell>
          <cell r="C636" t="str">
            <v>Boca BDTC D=1,00 m - esc=45 AC/BC/PC</v>
          </cell>
          <cell r="D636" t="str">
            <v>und</v>
          </cell>
          <cell r="H636" t="str">
            <v>DNIT 023/2004-ES</v>
          </cell>
        </row>
        <row r="637">
          <cell r="A637" t="str">
            <v>2 S 04 111 62</v>
          </cell>
          <cell r="B637" t="str">
            <v>-</v>
          </cell>
          <cell r="C637" t="str">
            <v>Boca BDTC D=1,20 m - esc=45 AC/BC/PC</v>
          </cell>
          <cell r="D637" t="str">
            <v>und</v>
          </cell>
          <cell r="H637" t="str">
            <v>DNIT 023/2004-ES</v>
          </cell>
        </row>
        <row r="638">
          <cell r="A638" t="str">
            <v>2 S 04 111 63</v>
          </cell>
          <cell r="B638" t="str">
            <v>-</v>
          </cell>
          <cell r="C638" t="str">
            <v>Boca BDTC D=1,50 m - esc=45 AC/BC/PC</v>
          </cell>
          <cell r="D638" t="str">
            <v>und</v>
          </cell>
          <cell r="H638" t="str">
            <v>DNIT 023/2004-ES</v>
          </cell>
        </row>
        <row r="639">
          <cell r="A639" t="str">
            <v>2 S 04 120 01</v>
          </cell>
          <cell r="B639" t="str">
            <v>-</v>
          </cell>
          <cell r="C639" t="str">
            <v>Corpo BTTC D=1,00m</v>
          </cell>
          <cell r="D639" t="str">
            <v>m</v>
          </cell>
          <cell r="H639" t="str">
            <v>DNIT 023/2004-ES</v>
          </cell>
        </row>
        <row r="640">
          <cell r="A640" t="str">
            <v>2 S 04 120 02</v>
          </cell>
          <cell r="B640" t="str">
            <v>-</v>
          </cell>
          <cell r="C640" t="str">
            <v>Corpo BTTC D=1,20m</v>
          </cell>
          <cell r="D640" t="str">
            <v>m</v>
          </cell>
          <cell r="H640" t="str">
            <v>DNIT 023/2004-ES</v>
          </cell>
        </row>
        <row r="641">
          <cell r="A641" t="str">
            <v>2 S 04 120 03</v>
          </cell>
          <cell r="B641" t="str">
            <v>-</v>
          </cell>
          <cell r="C641" t="str">
            <v>Corpo BTTC D=1,50m</v>
          </cell>
          <cell r="D641" t="str">
            <v>m</v>
          </cell>
          <cell r="H641" t="str">
            <v>DNIT 023/2004-ES</v>
          </cell>
        </row>
        <row r="642">
          <cell r="A642" t="str">
            <v>2 S 04 120 51</v>
          </cell>
          <cell r="B642" t="str">
            <v>-</v>
          </cell>
          <cell r="C642" t="str">
            <v>Corpo BTTC D=1,00 m AC/BC/PC</v>
          </cell>
          <cell r="D642" t="str">
            <v>m</v>
          </cell>
          <cell r="H642" t="str">
            <v>DNIT 023/2004-ES</v>
          </cell>
        </row>
        <row r="643">
          <cell r="A643" t="str">
            <v>2 S 04 120 52</v>
          </cell>
          <cell r="B643" t="str">
            <v>-</v>
          </cell>
          <cell r="C643" t="str">
            <v>Corpo BTTC D=1,20 m AC/BC/PC</v>
          </cell>
          <cell r="D643" t="str">
            <v>m</v>
          </cell>
          <cell r="H643" t="str">
            <v>DNIT 023/2004-ES</v>
          </cell>
        </row>
        <row r="644">
          <cell r="A644" t="str">
            <v>2 S 04 120 53</v>
          </cell>
          <cell r="B644" t="str">
            <v>-</v>
          </cell>
          <cell r="C644" t="str">
            <v>Corpo BTTC D=1,50 m AC/BC/PC</v>
          </cell>
          <cell r="D644" t="str">
            <v>m</v>
          </cell>
          <cell r="H644" t="str">
            <v>DNIT 023/2004-ES</v>
          </cell>
        </row>
        <row r="645">
          <cell r="A645" t="str">
            <v>2 S 04 121 01</v>
          </cell>
          <cell r="B645" t="str">
            <v>-</v>
          </cell>
          <cell r="C645" t="str">
            <v>Boca BTTC D=1,00m normal</v>
          </cell>
          <cell r="D645" t="str">
            <v>und</v>
          </cell>
          <cell r="H645" t="str">
            <v>DNIT 023/2004-ES</v>
          </cell>
        </row>
        <row r="646">
          <cell r="A646" t="str">
            <v>2 S 04 121 02</v>
          </cell>
          <cell r="B646" t="str">
            <v>-</v>
          </cell>
          <cell r="C646" t="str">
            <v>Boca BTTC D=1,20m normal</v>
          </cell>
          <cell r="D646" t="str">
            <v>und</v>
          </cell>
          <cell r="H646" t="str">
            <v>DNIT 023/2004-ES</v>
          </cell>
        </row>
        <row r="647">
          <cell r="A647" t="str">
            <v>2 S 04 121 03</v>
          </cell>
          <cell r="B647" t="str">
            <v>-</v>
          </cell>
          <cell r="C647" t="str">
            <v>Boca BTTC D=1,50m normal</v>
          </cell>
          <cell r="D647" t="str">
            <v>und</v>
          </cell>
          <cell r="H647" t="str">
            <v>DNIT 023/2004-ES</v>
          </cell>
        </row>
        <row r="648">
          <cell r="A648" t="str">
            <v>2 S 04 121 04</v>
          </cell>
          <cell r="B648" t="str">
            <v>-</v>
          </cell>
          <cell r="C648" t="str">
            <v>Boca BTTC D=1,00 m - esc.=15</v>
          </cell>
          <cell r="D648" t="str">
            <v>und</v>
          </cell>
          <cell r="H648" t="str">
            <v>DNIT 023/2004-ES</v>
          </cell>
        </row>
        <row r="649">
          <cell r="A649" t="str">
            <v>2 S 04 121 05</v>
          </cell>
          <cell r="B649" t="str">
            <v>-</v>
          </cell>
          <cell r="C649" t="str">
            <v>Boca BTTC D=1,20 m - esc.=15</v>
          </cell>
          <cell r="D649" t="str">
            <v>und</v>
          </cell>
          <cell r="H649" t="str">
            <v>DNIT 023/2004-ES</v>
          </cell>
        </row>
        <row r="650">
          <cell r="A650" t="str">
            <v>2 S 04 121 06</v>
          </cell>
          <cell r="B650" t="str">
            <v>-</v>
          </cell>
          <cell r="C650" t="str">
            <v>Boca BTTC D=1,50 m - esc.=15</v>
          </cell>
          <cell r="D650" t="str">
            <v>und</v>
          </cell>
          <cell r="H650" t="str">
            <v>DNIT 023/2004-ES</v>
          </cell>
        </row>
        <row r="651">
          <cell r="A651" t="str">
            <v>2 S 04 121 07</v>
          </cell>
          <cell r="B651" t="str">
            <v>-</v>
          </cell>
          <cell r="C651" t="str">
            <v>Boca BTTC D=1,00 m - esc.=30</v>
          </cell>
          <cell r="D651" t="str">
            <v>und</v>
          </cell>
          <cell r="H651" t="str">
            <v>DNIT 023/2004-ES</v>
          </cell>
        </row>
        <row r="652">
          <cell r="A652" t="str">
            <v>2 S 04 121 08</v>
          </cell>
          <cell r="B652" t="str">
            <v>-</v>
          </cell>
          <cell r="C652" t="str">
            <v>Boca BTTC D=1,20 m - esc.=30</v>
          </cell>
          <cell r="D652" t="str">
            <v>und</v>
          </cell>
          <cell r="H652" t="str">
            <v>DNIT 023/2004-ES</v>
          </cell>
        </row>
        <row r="653">
          <cell r="A653" t="str">
            <v>2 S 04 121 09</v>
          </cell>
          <cell r="B653" t="str">
            <v>-</v>
          </cell>
          <cell r="C653" t="str">
            <v>Boca BTTC D=1,50 m - esc.=30</v>
          </cell>
          <cell r="D653" t="str">
            <v>und</v>
          </cell>
          <cell r="H653" t="str">
            <v>DNIT 023/2004-ES</v>
          </cell>
        </row>
        <row r="654">
          <cell r="A654" t="str">
            <v>2 S 04 121 10</v>
          </cell>
          <cell r="B654" t="str">
            <v>-</v>
          </cell>
          <cell r="C654" t="str">
            <v>Boca BTTC D=1,00 m - esc.=45</v>
          </cell>
          <cell r="D654" t="str">
            <v>und</v>
          </cell>
          <cell r="H654" t="str">
            <v>DNIT 023/2004-ES</v>
          </cell>
        </row>
        <row r="655">
          <cell r="A655" t="str">
            <v>2 S 04 121 11</v>
          </cell>
          <cell r="B655" t="str">
            <v>-</v>
          </cell>
          <cell r="C655" t="str">
            <v>Boca BTTC D=1,20 m - esc.=45</v>
          </cell>
          <cell r="D655" t="str">
            <v>und</v>
          </cell>
          <cell r="H655" t="str">
            <v>DNIT 023/2004-ES</v>
          </cell>
        </row>
        <row r="656">
          <cell r="A656" t="str">
            <v>2 S 04 121 12</v>
          </cell>
          <cell r="B656" t="str">
            <v>-</v>
          </cell>
          <cell r="C656" t="str">
            <v>Boca BTTC D=1,50 m - esc.=45</v>
          </cell>
          <cell r="D656" t="str">
            <v>und</v>
          </cell>
          <cell r="H656" t="str">
            <v>DNIT 023/2004-ES</v>
          </cell>
        </row>
        <row r="657">
          <cell r="A657" t="str">
            <v>2 S 04 121 51</v>
          </cell>
          <cell r="B657" t="str">
            <v>-</v>
          </cell>
          <cell r="C657" t="str">
            <v>Boca BTTC D=1,00 m normal AC/BC/PC</v>
          </cell>
          <cell r="D657" t="str">
            <v>und</v>
          </cell>
          <cell r="H657" t="str">
            <v>DNIT 023/2004-ES</v>
          </cell>
        </row>
        <row r="658">
          <cell r="A658" t="str">
            <v>2 S 04 121 52</v>
          </cell>
          <cell r="B658" t="str">
            <v>-</v>
          </cell>
          <cell r="C658" t="str">
            <v>Boca BTTC D=1,20 m normal AC/BC/PC</v>
          </cell>
          <cell r="D658" t="str">
            <v>und</v>
          </cell>
          <cell r="H658" t="str">
            <v>DNIT 023/2004-ES</v>
          </cell>
        </row>
        <row r="659">
          <cell r="A659" t="str">
            <v>2 S 04 121 53</v>
          </cell>
          <cell r="B659" t="str">
            <v>-</v>
          </cell>
          <cell r="C659" t="str">
            <v>Boca BTTC D=1,50 m normal AC/BC/PC</v>
          </cell>
          <cell r="D659" t="str">
            <v>und</v>
          </cell>
          <cell r="H659" t="str">
            <v>DNIT 023/2004-ES</v>
          </cell>
        </row>
        <row r="660">
          <cell r="A660" t="str">
            <v>2 S 04 121 54</v>
          </cell>
          <cell r="B660" t="str">
            <v>-</v>
          </cell>
          <cell r="C660" t="str">
            <v>Boca BTTC D=1,00 m - esc=15 AC/BC/PC</v>
          </cell>
          <cell r="D660" t="str">
            <v>und</v>
          </cell>
          <cell r="H660" t="str">
            <v>DNIT 023/2004-ES</v>
          </cell>
        </row>
        <row r="661">
          <cell r="A661" t="str">
            <v>2 S 04 121 55</v>
          </cell>
          <cell r="B661" t="str">
            <v>-</v>
          </cell>
          <cell r="C661" t="str">
            <v>Boca BTTC D=1,20 m - esc=15 AC/BC/PC</v>
          </cell>
          <cell r="D661" t="str">
            <v>und</v>
          </cell>
          <cell r="H661" t="str">
            <v>DNIT 023/2004-ES</v>
          </cell>
        </row>
        <row r="662">
          <cell r="A662" t="str">
            <v>2 S 04 121 56</v>
          </cell>
          <cell r="B662" t="str">
            <v>-</v>
          </cell>
          <cell r="C662" t="str">
            <v>Boca BTTC D=1,50 m - esc=15 AC/BC/PC</v>
          </cell>
          <cell r="D662" t="str">
            <v>und</v>
          </cell>
          <cell r="H662" t="str">
            <v>DNIT 023/2004-ES</v>
          </cell>
        </row>
        <row r="663">
          <cell r="A663" t="str">
            <v>2 S 04 121 57</v>
          </cell>
          <cell r="B663" t="str">
            <v>-</v>
          </cell>
          <cell r="C663" t="str">
            <v>Boca BTTC D=1,00 m - esc=30 AC/BC/PC</v>
          </cell>
          <cell r="D663" t="str">
            <v>und</v>
          </cell>
          <cell r="H663" t="str">
            <v>DNIT 023/2004-ES</v>
          </cell>
        </row>
        <row r="664">
          <cell r="A664" t="str">
            <v>2 S 04 121 58</v>
          </cell>
          <cell r="B664" t="str">
            <v>-</v>
          </cell>
          <cell r="C664" t="str">
            <v>Boca BTTC D=1,20 m - esc=30 AC/BC/PC</v>
          </cell>
          <cell r="D664" t="str">
            <v>und</v>
          </cell>
          <cell r="H664" t="str">
            <v>DNIT 023/2004-ES</v>
          </cell>
        </row>
        <row r="665">
          <cell r="A665" t="str">
            <v>2 S 04 121 59</v>
          </cell>
          <cell r="B665" t="str">
            <v>-</v>
          </cell>
          <cell r="C665" t="str">
            <v>Boca BTTC D=1,50 m - esc=30 AC/BC/PC</v>
          </cell>
          <cell r="D665" t="str">
            <v>und</v>
          </cell>
          <cell r="H665" t="str">
            <v>DNIT 023/2004-ES</v>
          </cell>
        </row>
        <row r="666">
          <cell r="A666" t="str">
            <v>2 S 04 121 60</v>
          </cell>
          <cell r="B666" t="str">
            <v>-</v>
          </cell>
          <cell r="C666" t="str">
            <v>Boca BTTC D=1,00 m - esc=45 AC/BC/PC</v>
          </cell>
          <cell r="D666" t="str">
            <v>und</v>
          </cell>
          <cell r="H666" t="str">
            <v>DNIT 023/2004-ES</v>
          </cell>
        </row>
        <row r="667">
          <cell r="A667" t="str">
            <v>2 S 04 121 61</v>
          </cell>
          <cell r="B667" t="str">
            <v>-</v>
          </cell>
          <cell r="C667" t="str">
            <v>Boca BTTC D=1,20 m - esc=45 AC/BC/PC</v>
          </cell>
          <cell r="D667" t="str">
            <v>und</v>
          </cell>
          <cell r="H667" t="str">
            <v>DNIT 023/2004-ES</v>
          </cell>
        </row>
        <row r="668">
          <cell r="A668" t="str">
            <v>2 S 04 121 62</v>
          </cell>
          <cell r="B668" t="str">
            <v>-</v>
          </cell>
          <cell r="C668" t="str">
            <v>Boca BTTC D=1,50 m - esc=45 AC/BC/PC</v>
          </cell>
          <cell r="D668" t="str">
            <v>und</v>
          </cell>
          <cell r="H668" t="str">
            <v>DNIT 023/2004-ES</v>
          </cell>
        </row>
        <row r="669">
          <cell r="A669" t="str">
            <v>2 S 04 200 01</v>
          </cell>
          <cell r="B669" t="str">
            <v>-</v>
          </cell>
          <cell r="C669" t="str">
            <v>Corpo BSCC 1,50 x 1,50 m alt. 0 a 1,00 m</v>
          </cell>
          <cell r="D669" t="str">
            <v>und</v>
          </cell>
          <cell r="H669" t="str">
            <v>DNIT 025/2004-ES</v>
          </cell>
        </row>
        <row r="670">
          <cell r="A670" t="str">
            <v>2 S 04 200 02</v>
          </cell>
          <cell r="B670" t="str">
            <v>-</v>
          </cell>
          <cell r="C670" t="str">
            <v>Corpo BSCC 2,00 x 2,00 m alt. 0 a 1,00 m</v>
          </cell>
          <cell r="D670" t="str">
            <v>und</v>
          </cell>
          <cell r="H670" t="str">
            <v>DNIT 025/2004-ES</v>
          </cell>
        </row>
        <row r="671">
          <cell r="A671" t="str">
            <v>2 S 04 200 03</v>
          </cell>
          <cell r="B671" t="str">
            <v>-</v>
          </cell>
          <cell r="C671" t="str">
            <v>Corpo BSCC 2,50 x 2,50 m alt. 0 a 1,00 m</v>
          </cell>
          <cell r="D671" t="str">
            <v>m</v>
          </cell>
          <cell r="H671" t="str">
            <v>DNIT 025/2004-ES</v>
          </cell>
        </row>
        <row r="672">
          <cell r="A672" t="str">
            <v>2 S 04 200 04</v>
          </cell>
          <cell r="B672" t="str">
            <v>-</v>
          </cell>
          <cell r="C672" t="str">
            <v>Corpo BSCC 3,00 x 3,00 m alt. 0 a 1,00 m</v>
          </cell>
          <cell r="D672" t="str">
            <v>m</v>
          </cell>
          <cell r="H672" t="str">
            <v>DNIT 025/2004-ES</v>
          </cell>
        </row>
        <row r="673">
          <cell r="A673" t="str">
            <v>2 S 04 200 05</v>
          </cell>
          <cell r="B673" t="str">
            <v>-</v>
          </cell>
          <cell r="C673" t="str">
            <v>Corpo BSCC 1,50 x 1,50 m alt. 1,00 a 2,50 m</v>
          </cell>
          <cell r="D673" t="str">
            <v>m</v>
          </cell>
          <cell r="H673" t="str">
            <v>DNIT 025/2004-ES</v>
          </cell>
        </row>
        <row r="674">
          <cell r="A674" t="str">
            <v>2 S 04 200 06</v>
          </cell>
          <cell r="B674" t="str">
            <v>-</v>
          </cell>
          <cell r="C674" t="str">
            <v>Corpo BSCC 2,00 x 2,00 m alt. 1,00 a 2,50 m</v>
          </cell>
          <cell r="D674" t="str">
            <v>m</v>
          </cell>
          <cell r="H674" t="str">
            <v>DNIT 025/2004-ES</v>
          </cell>
        </row>
        <row r="675">
          <cell r="A675" t="str">
            <v>2 S 04 200 07</v>
          </cell>
          <cell r="B675" t="str">
            <v>-</v>
          </cell>
          <cell r="C675" t="str">
            <v>Corpo BSCC 2,50 x 2,50 m alt. 1,00 a 2,50 m</v>
          </cell>
          <cell r="D675" t="str">
            <v>m</v>
          </cell>
          <cell r="H675" t="str">
            <v>DNIT 025/2004-ES</v>
          </cell>
        </row>
        <row r="676">
          <cell r="A676" t="str">
            <v>2 S 04 200 08</v>
          </cell>
          <cell r="B676" t="str">
            <v>-</v>
          </cell>
          <cell r="C676" t="str">
            <v>Corpo BSCC 3,00 x 3,00 m alt. 1,00 a 2,50 m</v>
          </cell>
          <cell r="D676" t="str">
            <v>m</v>
          </cell>
          <cell r="H676" t="str">
            <v>DNIT 025/2004-ES</v>
          </cell>
        </row>
        <row r="677">
          <cell r="A677" t="str">
            <v>2 S 04 200 09</v>
          </cell>
          <cell r="B677" t="str">
            <v>-</v>
          </cell>
          <cell r="C677" t="str">
            <v>Corpo BSCC 1,50 x 1,50 m alt. 2,50 a 5,00 m</v>
          </cell>
          <cell r="D677" t="str">
            <v>m</v>
          </cell>
          <cell r="H677" t="str">
            <v>DNIT 025/2004-ES</v>
          </cell>
        </row>
        <row r="678">
          <cell r="A678" t="str">
            <v>2 S 04 200 10</v>
          </cell>
          <cell r="B678" t="str">
            <v>-</v>
          </cell>
          <cell r="C678" t="str">
            <v>Corpo BSCC 2,00 x 2,00 m alt. 2,50 a 5,00 m</v>
          </cell>
          <cell r="D678" t="str">
            <v>m</v>
          </cell>
          <cell r="H678" t="str">
            <v>DNIT 025/2004-ES</v>
          </cell>
        </row>
        <row r="679">
          <cell r="A679" t="str">
            <v>2 S 04 200 11</v>
          </cell>
          <cell r="B679" t="str">
            <v>-</v>
          </cell>
          <cell r="C679" t="str">
            <v>Corpo BSCC 2,50 x 2,50 m alt. 2,50 a 5,00 m</v>
          </cell>
          <cell r="D679" t="str">
            <v>m</v>
          </cell>
          <cell r="H679" t="str">
            <v>DNIT 025/2004-ES</v>
          </cell>
        </row>
        <row r="680">
          <cell r="A680" t="str">
            <v>2 S 04 200 12</v>
          </cell>
          <cell r="B680" t="str">
            <v>-</v>
          </cell>
          <cell r="C680" t="str">
            <v>Corpo BSCC 3,00 x 3,00 m alt. 2,50 a 5,00 m</v>
          </cell>
          <cell r="D680" t="str">
            <v>m</v>
          </cell>
          <cell r="H680" t="str">
            <v>DNIT 025/2004-ES</v>
          </cell>
        </row>
        <row r="681">
          <cell r="A681" t="str">
            <v>2 S 04 200 13</v>
          </cell>
          <cell r="B681" t="str">
            <v>-</v>
          </cell>
          <cell r="C681" t="str">
            <v>Corpo BSCC 1,50 x 1,50 m alt. 5,00 a 7,50 m</v>
          </cell>
          <cell r="D681" t="str">
            <v>m</v>
          </cell>
          <cell r="H681" t="str">
            <v>DNIT 025/2004-ES</v>
          </cell>
        </row>
        <row r="682">
          <cell r="A682" t="str">
            <v>2 S 04 200 14</v>
          </cell>
          <cell r="B682" t="str">
            <v>-</v>
          </cell>
          <cell r="C682" t="str">
            <v>Corpo BSCC 2,00 x 2,00 m alt. 5,00 a 7,50 m</v>
          </cell>
          <cell r="D682" t="str">
            <v>m</v>
          </cell>
          <cell r="H682" t="str">
            <v>DNIT 025/2004-ES</v>
          </cell>
        </row>
        <row r="683">
          <cell r="A683" t="str">
            <v>2 S 04 200 15</v>
          </cell>
          <cell r="B683" t="str">
            <v>-</v>
          </cell>
          <cell r="C683" t="str">
            <v>Corpo BSCC 2,50 x 2,50 m alt. 5,00 a 7,50 m</v>
          </cell>
          <cell r="D683" t="str">
            <v>m</v>
          </cell>
          <cell r="H683" t="str">
            <v>DNIT 025/2004-ES</v>
          </cell>
        </row>
        <row r="684">
          <cell r="A684" t="str">
            <v>2 S 04 200 16</v>
          </cell>
          <cell r="B684" t="str">
            <v>-</v>
          </cell>
          <cell r="C684" t="str">
            <v>Corpo BSCC 3,00 x 3,00 m alt. 5,00 a 7,50 m</v>
          </cell>
          <cell r="D684" t="str">
            <v>m</v>
          </cell>
          <cell r="H684" t="str">
            <v>DNIT 025/2004-ES</v>
          </cell>
        </row>
        <row r="685">
          <cell r="A685" t="str">
            <v>2 S 04 200 17</v>
          </cell>
          <cell r="B685" t="str">
            <v>-</v>
          </cell>
          <cell r="C685" t="str">
            <v>Corpo BSCC 1,50 x 1,50 m alt. 7,50 a 10,00 m</v>
          </cell>
          <cell r="D685" t="str">
            <v>m</v>
          </cell>
          <cell r="H685" t="str">
            <v>DNIT 025/2004-ES</v>
          </cell>
        </row>
        <row r="686">
          <cell r="A686" t="str">
            <v>2 S 04 200 18</v>
          </cell>
          <cell r="B686" t="str">
            <v>-</v>
          </cell>
          <cell r="C686" t="str">
            <v>Corpo BSCC 2,00 x 2,00 m alt. 7,50 a 10,00 m</v>
          </cell>
          <cell r="D686" t="str">
            <v>m</v>
          </cell>
          <cell r="H686" t="str">
            <v>DNIT 025/2004-ES</v>
          </cell>
        </row>
        <row r="687">
          <cell r="A687" t="str">
            <v>2 S 04 200 19</v>
          </cell>
          <cell r="B687" t="str">
            <v>-</v>
          </cell>
          <cell r="C687" t="str">
            <v>Corpo BSCC 2,50 x 2,50 m alt. 7,50 a 10,00 m</v>
          </cell>
          <cell r="D687" t="str">
            <v>m</v>
          </cell>
          <cell r="H687" t="str">
            <v>DNIT 025/2004-ES</v>
          </cell>
        </row>
        <row r="688">
          <cell r="A688" t="str">
            <v>2 S 04 200 20</v>
          </cell>
          <cell r="B688" t="str">
            <v>-</v>
          </cell>
          <cell r="C688" t="str">
            <v>Corpo BSCC 3,00 x 3,00 m alt. 7,50 a 10,00 m</v>
          </cell>
          <cell r="D688" t="str">
            <v>m</v>
          </cell>
          <cell r="H688" t="str">
            <v>DNIT 025/2004-ES</v>
          </cell>
        </row>
        <row r="689">
          <cell r="A689" t="str">
            <v>2 S 04 200 21</v>
          </cell>
          <cell r="B689" t="str">
            <v>-</v>
          </cell>
          <cell r="C689" t="str">
            <v>Corpo BSCC 1,50 x 1,50 m alt. 10,00 a 12,50 m</v>
          </cell>
          <cell r="D689" t="str">
            <v>m</v>
          </cell>
          <cell r="H689" t="str">
            <v>DNIT 025/2004-ES</v>
          </cell>
        </row>
        <row r="690">
          <cell r="A690" t="str">
            <v>2 S 04 200 22</v>
          </cell>
          <cell r="B690" t="str">
            <v>-</v>
          </cell>
          <cell r="C690" t="str">
            <v>Corpo BSCC 2,00 x 2,00 m alt. 10,00 a 12,50 m</v>
          </cell>
          <cell r="D690" t="str">
            <v>m</v>
          </cell>
          <cell r="H690" t="str">
            <v>DNIT 025/2004-ES</v>
          </cell>
        </row>
        <row r="691">
          <cell r="A691" t="str">
            <v>2 S 04 200 23</v>
          </cell>
          <cell r="B691" t="str">
            <v>-</v>
          </cell>
          <cell r="C691" t="str">
            <v>Corpo BSCC 2,50 x 2,50 m alt. 10,00 a 12,50 m</v>
          </cell>
          <cell r="D691" t="str">
            <v>m</v>
          </cell>
          <cell r="H691" t="str">
            <v>DNIT 025/2004-ES</v>
          </cell>
        </row>
        <row r="692">
          <cell r="A692" t="str">
            <v>2 S 04 200 24</v>
          </cell>
          <cell r="B692" t="str">
            <v>-</v>
          </cell>
          <cell r="C692" t="str">
            <v>Corpo BSCC 3,00 a 3,00 m alt. 10,00 a 12,50 m</v>
          </cell>
          <cell r="D692" t="str">
            <v>m</v>
          </cell>
          <cell r="H692" t="str">
            <v>DNIT 025/2004-ES</v>
          </cell>
        </row>
        <row r="693">
          <cell r="A693" t="str">
            <v>2 S 04 200 25</v>
          </cell>
          <cell r="B693" t="str">
            <v>-</v>
          </cell>
          <cell r="C693" t="str">
            <v>Corpo BSCC 1,50 x 1,50 m alt. 12,50 a 15,00 m</v>
          </cell>
          <cell r="D693" t="str">
            <v>m</v>
          </cell>
          <cell r="H693" t="str">
            <v>DNIT 025/2004-ES</v>
          </cell>
        </row>
        <row r="694">
          <cell r="A694" t="str">
            <v>2 S 04 200 26</v>
          </cell>
          <cell r="B694" t="str">
            <v>-</v>
          </cell>
          <cell r="C694" t="str">
            <v>Corpo BSCC 2,00 a 2,00 m alt. 12,50 a 15,00 m</v>
          </cell>
          <cell r="D694" t="str">
            <v>m</v>
          </cell>
          <cell r="H694" t="str">
            <v>DNIT 025/2004-ES</v>
          </cell>
        </row>
        <row r="695">
          <cell r="A695" t="str">
            <v>2 S 04 200 27</v>
          </cell>
          <cell r="B695" t="str">
            <v>-</v>
          </cell>
          <cell r="C695" t="str">
            <v>Corpo BSCC 2,50 x 2,50 m alt. 12,50 a 15,00 m</v>
          </cell>
          <cell r="D695" t="str">
            <v>m</v>
          </cell>
          <cell r="H695" t="str">
            <v>DNIT 025/2004-ES</v>
          </cell>
        </row>
        <row r="696">
          <cell r="A696" t="str">
            <v>2 S 04 200 28</v>
          </cell>
          <cell r="B696" t="str">
            <v>-</v>
          </cell>
          <cell r="C696" t="str">
            <v>Corpo BSCC 3,00 x 3,00 m alt. 12,50 a 15,00 m</v>
          </cell>
          <cell r="D696" t="str">
            <v>m</v>
          </cell>
          <cell r="H696" t="str">
            <v>DNIT 025/2004-ES</v>
          </cell>
        </row>
        <row r="697">
          <cell r="A697" t="str">
            <v>2 S 04 200 51</v>
          </cell>
          <cell r="B697" t="str">
            <v>-</v>
          </cell>
          <cell r="C697" t="str">
            <v>Corpo BSCC 1,50 x 1,50 m alt. 0 a 1,00 m AC/BC</v>
          </cell>
          <cell r="D697" t="str">
            <v>und</v>
          </cell>
          <cell r="H697" t="str">
            <v>DNIT 025/2004-ES</v>
          </cell>
        </row>
        <row r="698">
          <cell r="A698" t="str">
            <v>2 S 04 200 52</v>
          </cell>
          <cell r="B698" t="str">
            <v>-</v>
          </cell>
          <cell r="C698" t="str">
            <v>Corpo BSCC 2,00 x 2,00 m alt. 0 a 1,00 m AC/BC</v>
          </cell>
          <cell r="D698" t="str">
            <v>und</v>
          </cell>
          <cell r="H698" t="str">
            <v>DNIT 025/2004-ES</v>
          </cell>
        </row>
        <row r="699">
          <cell r="A699" t="str">
            <v>2 S 04 200 53</v>
          </cell>
          <cell r="B699" t="str">
            <v>-</v>
          </cell>
          <cell r="C699" t="str">
            <v>Corpo BSCC 2,50 x 2,50 m alt. 0 a 1,00 m AC/BC</v>
          </cell>
          <cell r="D699" t="str">
            <v>m</v>
          </cell>
          <cell r="H699" t="str">
            <v>DNIT 025/2004-ES</v>
          </cell>
        </row>
        <row r="700">
          <cell r="A700" t="str">
            <v>2 S 04 200 54</v>
          </cell>
          <cell r="B700" t="str">
            <v>-</v>
          </cell>
          <cell r="C700" t="str">
            <v>Corpo BSCC 3,00 x 3,00 m alt. 0 a 1,00 m AC/BC</v>
          </cell>
          <cell r="D700" t="str">
            <v>m</v>
          </cell>
          <cell r="H700" t="str">
            <v>DNIT 025/2004-ES</v>
          </cell>
        </row>
        <row r="701">
          <cell r="A701" t="str">
            <v>2 S 04 200 55</v>
          </cell>
          <cell r="B701" t="str">
            <v>-</v>
          </cell>
          <cell r="C701" t="str">
            <v>Corpo BSCC 1,50 x 1,50 m alt. 1,00 a 2,50 m AC/BC</v>
          </cell>
          <cell r="D701" t="str">
            <v>m</v>
          </cell>
          <cell r="H701" t="str">
            <v>DNIT 025/2004-ES</v>
          </cell>
        </row>
        <row r="702">
          <cell r="A702" t="str">
            <v>2 S 04 200 56</v>
          </cell>
          <cell r="B702" t="str">
            <v>-</v>
          </cell>
          <cell r="C702" t="str">
            <v>Corpo BSCC 2,00 x 2,00 m alt. 1,00 a 2,50 m AC/BC</v>
          </cell>
          <cell r="D702" t="str">
            <v>m</v>
          </cell>
          <cell r="H702" t="str">
            <v>DNIT 025/2004-ES</v>
          </cell>
        </row>
        <row r="703">
          <cell r="A703" t="str">
            <v>2 S 04 200 57</v>
          </cell>
          <cell r="B703" t="str">
            <v>-</v>
          </cell>
          <cell r="C703" t="str">
            <v>Corpo BSCC 2,50 x 2,50 m alt. 1,00 a 2,50 m AC/BC</v>
          </cell>
          <cell r="D703" t="str">
            <v>m</v>
          </cell>
          <cell r="H703" t="str">
            <v>DNIT 025/2004-ES</v>
          </cell>
        </row>
        <row r="704">
          <cell r="A704" t="str">
            <v>2 S 04 200 58</v>
          </cell>
          <cell r="B704" t="str">
            <v>-</v>
          </cell>
          <cell r="C704" t="str">
            <v>Corpo BSCC 3,00 x 3,00 m alt. 1,00 a 2,50 m AC/BC</v>
          </cell>
          <cell r="D704" t="str">
            <v>m</v>
          </cell>
          <cell r="H704" t="str">
            <v>DNIT 025/2004-ES</v>
          </cell>
        </row>
        <row r="705">
          <cell r="A705" t="str">
            <v>2 S 04 200 59</v>
          </cell>
          <cell r="B705" t="str">
            <v>-</v>
          </cell>
          <cell r="C705" t="str">
            <v>Corpo BSCC 1,50 x 1,50 m alt. 2,50 a 5,00 m AC/BC</v>
          </cell>
          <cell r="D705" t="str">
            <v>m</v>
          </cell>
          <cell r="H705" t="str">
            <v>DNIT 025/2004-ES</v>
          </cell>
        </row>
        <row r="706">
          <cell r="A706" t="str">
            <v>2 S 04 200 60</v>
          </cell>
          <cell r="B706" t="str">
            <v>-</v>
          </cell>
          <cell r="C706" t="str">
            <v>Corpo BSCC 2,00 x 2,00 m alt. 2,50 a 5,00 m AC/BC</v>
          </cell>
          <cell r="D706" t="str">
            <v>m</v>
          </cell>
          <cell r="H706" t="str">
            <v>DNIT 025/2004-ES</v>
          </cell>
        </row>
        <row r="707">
          <cell r="A707" t="str">
            <v>2 S 04 200 61</v>
          </cell>
          <cell r="B707" t="str">
            <v>-</v>
          </cell>
          <cell r="C707" t="str">
            <v>Corpo BSCC 2,50 x 2,50 m alt. 2,50 a 5,00 m AC/BC</v>
          </cell>
          <cell r="D707" t="str">
            <v>m</v>
          </cell>
          <cell r="H707" t="str">
            <v>DNIT 025/2004-ES</v>
          </cell>
        </row>
        <row r="708">
          <cell r="A708" t="str">
            <v>2 S 04 200 62</v>
          </cell>
          <cell r="B708" t="str">
            <v>-</v>
          </cell>
          <cell r="C708" t="str">
            <v>Corpo BSCC 3,00 x 3,00 m alt. 2,50 a 5,00 m AC/BC</v>
          </cell>
          <cell r="D708" t="str">
            <v>m</v>
          </cell>
          <cell r="H708" t="str">
            <v>DNIT 025/2004-ES</v>
          </cell>
        </row>
        <row r="709">
          <cell r="A709" t="str">
            <v>2 S 04 200 63</v>
          </cell>
          <cell r="B709" t="str">
            <v>-</v>
          </cell>
          <cell r="C709" t="str">
            <v>Corpo BSCC 1,50 a 1,50 m alt. 5,00 a 7,50 m AC/BC</v>
          </cell>
          <cell r="D709" t="str">
            <v>m</v>
          </cell>
          <cell r="H709" t="str">
            <v>DNIT 025/2004-ES</v>
          </cell>
        </row>
        <row r="710">
          <cell r="A710" t="str">
            <v>2 S 04 200 64</v>
          </cell>
          <cell r="B710" t="str">
            <v>-</v>
          </cell>
          <cell r="C710" t="str">
            <v>Corpo BSCC 2,00 x 2,00 m alt. 5,00 a 7,50 m AC/BC</v>
          </cell>
          <cell r="D710" t="str">
            <v>m</v>
          </cell>
          <cell r="H710" t="str">
            <v>DNIT 025/2004-ES</v>
          </cell>
        </row>
        <row r="711">
          <cell r="A711" t="str">
            <v>2 S 04 200 65</v>
          </cell>
          <cell r="B711" t="str">
            <v>-</v>
          </cell>
          <cell r="C711" t="str">
            <v>Corpo BSCC 2,50 x 2,50 m alt. 5,00 a 7,50 m AC/BC</v>
          </cell>
          <cell r="D711" t="str">
            <v>m</v>
          </cell>
          <cell r="H711" t="str">
            <v>DNIT 025/2004-ES</v>
          </cell>
        </row>
        <row r="712">
          <cell r="A712" t="str">
            <v>2 S 04 200 66</v>
          </cell>
          <cell r="B712" t="str">
            <v>-</v>
          </cell>
          <cell r="C712" t="str">
            <v>Corpo BSCC 3,00 x 3,00 m alt. 5,00 a 7,50 m AC/BC</v>
          </cell>
          <cell r="D712" t="str">
            <v>m</v>
          </cell>
          <cell r="H712" t="str">
            <v>DNIT 025/2004-ES</v>
          </cell>
        </row>
        <row r="713">
          <cell r="A713" t="str">
            <v>2 S 04 200 67</v>
          </cell>
          <cell r="B713" t="str">
            <v>-</v>
          </cell>
          <cell r="C713" t="str">
            <v>Corpo BSCC 1,50 x 1,50 m alt. 7,50 a 10,00 m AC/BC</v>
          </cell>
          <cell r="D713" t="str">
            <v>m</v>
          </cell>
          <cell r="H713" t="str">
            <v>DNIT 025/2004-ES</v>
          </cell>
        </row>
        <row r="714">
          <cell r="A714" t="str">
            <v>2 S 04 200 68</v>
          </cell>
          <cell r="B714" t="str">
            <v>-</v>
          </cell>
          <cell r="C714" t="str">
            <v>Corpo BSCC 2,00 x 2,00 m alt. 7,50 a 10,00 m AC/BC</v>
          </cell>
          <cell r="D714" t="str">
            <v>m</v>
          </cell>
          <cell r="H714" t="str">
            <v>DNIT 025/2004-ES</v>
          </cell>
        </row>
        <row r="715">
          <cell r="A715" t="str">
            <v>2 S 04 200 69</v>
          </cell>
          <cell r="B715" t="str">
            <v>-</v>
          </cell>
          <cell r="C715" t="str">
            <v>Corpo BSCC 2,50 x 2,50 m alt. 7,50 a 10,00 m AC/BC</v>
          </cell>
          <cell r="D715" t="str">
            <v>m</v>
          </cell>
          <cell r="H715" t="str">
            <v>DNIT 025/2004-ES</v>
          </cell>
        </row>
        <row r="716">
          <cell r="A716" t="str">
            <v>2 S 04 200 70</v>
          </cell>
          <cell r="B716" t="str">
            <v>-</v>
          </cell>
          <cell r="C716" t="str">
            <v>Corpo BSCC 3,00 x 3,00 m alt. 7,50 a 10,00 m AC/BC</v>
          </cell>
          <cell r="D716" t="str">
            <v>m</v>
          </cell>
          <cell r="H716" t="str">
            <v>DNIT 025/2004-ES</v>
          </cell>
        </row>
        <row r="717">
          <cell r="A717" t="str">
            <v>2 S 04 200 71</v>
          </cell>
          <cell r="B717" t="str">
            <v>-</v>
          </cell>
          <cell r="C717" t="str">
            <v>Corpo BSCC 1,50 x 1,50 m alt.10,00 a 12,50 m AC/BC</v>
          </cell>
          <cell r="D717" t="str">
            <v>m</v>
          </cell>
          <cell r="H717" t="str">
            <v>DNIT 025/2004-ES</v>
          </cell>
        </row>
        <row r="718">
          <cell r="A718" t="str">
            <v>2 S 04 200 72</v>
          </cell>
          <cell r="B718" t="str">
            <v>-</v>
          </cell>
          <cell r="C718" t="str">
            <v>Corpo BSCC 2,00 a 2,00 m alt.10,00 a 12,50 m AC/BC</v>
          </cell>
          <cell r="D718" t="str">
            <v>m</v>
          </cell>
          <cell r="H718" t="str">
            <v>DNIT 025/2004-ES</v>
          </cell>
        </row>
        <row r="719">
          <cell r="A719" t="str">
            <v>2 S 04 200 73</v>
          </cell>
          <cell r="B719" t="str">
            <v>-</v>
          </cell>
          <cell r="C719" t="str">
            <v>Corpo BSCC 2,50 x 2,50 m alt.10,00 a 12,50 m AC/BC</v>
          </cell>
          <cell r="D719" t="str">
            <v>m</v>
          </cell>
          <cell r="H719" t="str">
            <v>DNIT 025/2004-ES</v>
          </cell>
        </row>
        <row r="720">
          <cell r="A720" t="str">
            <v>2 S 04 200 74</v>
          </cell>
          <cell r="B720" t="str">
            <v>-</v>
          </cell>
          <cell r="C720" t="str">
            <v>Corpo BSCC 3,00 x 3,00 m alt.10,00 a 12,50 m AC/BC</v>
          </cell>
          <cell r="D720" t="str">
            <v>m</v>
          </cell>
          <cell r="H720" t="str">
            <v>DNIT 025/2004-ES</v>
          </cell>
        </row>
        <row r="721">
          <cell r="A721" t="str">
            <v>2 S 04 200 75</v>
          </cell>
          <cell r="B721" t="str">
            <v>-</v>
          </cell>
          <cell r="C721" t="str">
            <v>Corpo BSCC 1,50 x 1,50 m alt.12,50 a 15,00 m AC/BC</v>
          </cell>
          <cell r="D721" t="str">
            <v>m</v>
          </cell>
          <cell r="H721" t="str">
            <v>DNIT 025/2004-ES</v>
          </cell>
        </row>
        <row r="722">
          <cell r="A722" t="str">
            <v>2 S 04 200 76</v>
          </cell>
          <cell r="B722" t="str">
            <v>-</v>
          </cell>
          <cell r="C722" t="str">
            <v>Corpo BSCC 2,00 x 2,00 m alt.12,50 a 15,00 m AC/BC</v>
          </cell>
          <cell r="D722" t="str">
            <v>m</v>
          </cell>
          <cell r="H722" t="str">
            <v>DNIT 025/2004-ES</v>
          </cell>
        </row>
        <row r="723">
          <cell r="A723" t="str">
            <v>2 S 04 200 77</v>
          </cell>
          <cell r="B723" t="str">
            <v>-</v>
          </cell>
          <cell r="C723" t="str">
            <v>Corpo BSCC 2,50 a 2,50 m alt.12,50 a 15,00 m AC/BC</v>
          </cell>
          <cell r="D723" t="str">
            <v>m</v>
          </cell>
          <cell r="H723" t="str">
            <v>DNIT 025/2004-ES</v>
          </cell>
        </row>
        <row r="724">
          <cell r="A724" t="str">
            <v>2 S 04 200 78</v>
          </cell>
          <cell r="B724" t="str">
            <v>-</v>
          </cell>
          <cell r="C724" t="str">
            <v>Corpo BSCC 3,00 x 3,00 m alt.12,50 a 15,00 m AC/BC</v>
          </cell>
          <cell r="D724" t="str">
            <v>m</v>
          </cell>
          <cell r="H724" t="str">
            <v>DNIT 025/2004-ES</v>
          </cell>
        </row>
        <row r="725">
          <cell r="A725" t="str">
            <v>2 S 04 201 01</v>
          </cell>
          <cell r="B725" t="str">
            <v>-</v>
          </cell>
          <cell r="C725" t="str">
            <v>Boca BSCC 1,50 x 1,50 m normal</v>
          </cell>
          <cell r="D725" t="str">
            <v>und</v>
          </cell>
          <cell r="H725" t="str">
            <v>DNIT 025/2004-ES</v>
          </cell>
        </row>
        <row r="726">
          <cell r="A726" t="str">
            <v>2 S 04 201 02</v>
          </cell>
          <cell r="B726" t="str">
            <v>-</v>
          </cell>
          <cell r="C726" t="str">
            <v>Boca BSCC 2,00 x 2,00 m normal</v>
          </cell>
          <cell r="D726" t="str">
            <v>und</v>
          </cell>
          <cell r="H726" t="str">
            <v>DNIT 025/2004-ES</v>
          </cell>
        </row>
        <row r="727">
          <cell r="A727" t="str">
            <v>2 S 04 201 03</v>
          </cell>
          <cell r="B727" t="str">
            <v>-</v>
          </cell>
          <cell r="C727" t="str">
            <v>Boca BSCC 2,50 x 2,50 m normal</v>
          </cell>
          <cell r="D727" t="str">
            <v>und</v>
          </cell>
          <cell r="H727" t="str">
            <v>DNIT 025/2004-ES</v>
          </cell>
        </row>
        <row r="728">
          <cell r="A728" t="str">
            <v>2 S 04 201 04</v>
          </cell>
          <cell r="B728" t="str">
            <v>-</v>
          </cell>
          <cell r="C728" t="str">
            <v>Boca BSCC 3,00 x 3,00 m normal</v>
          </cell>
          <cell r="D728" t="str">
            <v>und</v>
          </cell>
          <cell r="H728" t="str">
            <v>DNIT 025/2004-ES</v>
          </cell>
        </row>
        <row r="729">
          <cell r="A729" t="str">
            <v>2 S 04 201 05</v>
          </cell>
          <cell r="B729" t="str">
            <v>-</v>
          </cell>
          <cell r="C729" t="str">
            <v>Boca BSCC 1,50 x 1,50 m - esc.=15</v>
          </cell>
          <cell r="D729" t="str">
            <v>und</v>
          </cell>
          <cell r="H729" t="str">
            <v>DNIT 025/2004-ES</v>
          </cell>
        </row>
        <row r="730">
          <cell r="A730" t="str">
            <v>2 S 04 201 06</v>
          </cell>
          <cell r="B730" t="str">
            <v>-</v>
          </cell>
          <cell r="C730" t="str">
            <v>Boca BSCC 2,00 x 2,00 m - esc.=15</v>
          </cell>
          <cell r="D730" t="str">
            <v>und</v>
          </cell>
          <cell r="H730" t="str">
            <v>DNIT 025/2004-ES</v>
          </cell>
        </row>
        <row r="731">
          <cell r="A731" t="str">
            <v>2 S 04 201 07</v>
          </cell>
          <cell r="B731" t="str">
            <v>-</v>
          </cell>
          <cell r="C731" t="str">
            <v>Boca BSCC 2,50 x 2,50 m - esc.=15</v>
          </cell>
          <cell r="D731" t="str">
            <v>und</v>
          </cell>
          <cell r="H731" t="str">
            <v>DNIT 025/2004-ES</v>
          </cell>
        </row>
        <row r="732">
          <cell r="A732" t="str">
            <v>2 S 04 201 08</v>
          </cell>
          <cell r="B732" t="str">
            <v>-</v>
          </cell>
          <cell r="C732" t="str">
            <v>Boca BSCC 3,00 x 3,00 m - esc.=15</v>
          </cell>
          <cell r="D732" t="str">
            <v>und</v>
          </cell>
          <cell r="H732" t="str">
            <v>DNIT 025/2004-ES</v>
          </cell>
        </row>
        <row r="733">
          <cell r="A733" t="str">
            <v>2 S 04 201 09</v>
          </cell>
          <cell r="B733" t="str">
            <v>-</v>
          </cell>
          <cell r="C733" t="str">
            <v>Boca BSCC 1,50 x 1,50 m - esc.=30</v>
          </cell>
          <cell r="D733" t="str">
            <v>und</v>
          </cell>
          <cell r="H733" t="str">
            <v>DNIT 025/2004-ES</v>
          </cell>
        </row>
        <row r="734">
          <cell r="A734" t="str">
            <v>2 S 04 201 10</v>
          </cell>
          <cell r="B734" t="str">
            <v>-</v>
          </cell>
          <cell r="C734" t="str">
            <v>Boca BSCC 2,00 x 2,00 m - esc.=30</v>
          </cell>
          <cell r="D734" t="str">
            <v>und</v>
          </cell>
          <cell r="H734" t="str">
            <v>DNIT 025/2004-ES</v>
          </cell>
        </row>
        <row r="735">
          <cell r="A735" t="str">
            <v>2 S 04 201 11</v>
          </cell>
          <cell r="B735" t="str">
            <v>-</v>
          </cell>
          <cell r="C735" t="str">
            <v>Boca BSCC 2,50 x 2,50 m - esc.=30</v>
          </cell>
          <cell r="D735" t="str">
            <v>und</v>
          </cell>
          <cell r="H735" t="str">
            <v>DNIT 025/2004-ES</v>
          </cell>
        </row>
        <row r="736">
          <cell r="A736" t="str">
            <v>2 S 04 201 12</v>
          </cell>
          <cell r="B736" t="str">
            <v>-</v>
          </cell>
          <cell r="C736" t="str">
            <v>Boca BSCC 3,00 x 3,00 m =esc.=30</v>
          </cell>
          <cell r="D736" t="str">
            <v>und</v>
          </cell>
          <cell r="H736" t="str">
            <v>DNIT 025/2004-ES</v>
          </cell>
        </row>
        <row r="737">
          <cell r="A737" t="str">
            <v>2 S 04 201 13</v>
          </cell>
          <cell r="B737" t="str">
            <v>-</v>
          </cell>
          <cell r="C737" t="str">
            <v>Boca BSCC 1,50 x 1,50 m - esc.=45</v>
          </cell>
          <cell r="D737" t="str">
            <v>und</v>
          </cell>
          <cell r="H737" t="str">
            <v>DNIT 025/2004-ES</v>
          </cell>
        </row>
        <row r="738">
          <cell r="A738" t="str">
            <v>2 S 04 201 14</v>
          </cell>
          <cell r="B738" t="str">
            <v>-</v>
          </cell>
          <cell r="C738" t="str">
            <v>Boca BSCC 2,00 x 2,00 m - esc.=45</v>
          </cell>
          <cell r="D738" t="str">
            <v>und</v>
          </cell>
          <cell r="H738" t="str">
            <v>DNIT 025/2004-ES</v>
          </cell>
        </row>
        <row r="739">
          <cell r="A739" t="str">
            <v>2 S 04 201 15</v>
          </cell>
          <cell r="B739" t="str">
            <v>-</v>
          </cell>
          <cell r="C739" t="str">
            <v>Boca BSCC 2,50 x 2,50 m - esc.=45</v>
          </cell>
          <cell r="D739" t="str">
            <v>und</v>
          </cell>
          <cell r="H739" t="str">
            <v>DNIT 025/2004-ES</v>
          </cell>
        </row>
        <row r="740">
          <cell r="A740" t="str">
            <v>2 S 04 201 16</v>
          </cell>
          <cell r="B740" t="str">
            <v>-</v>
          </cell>
          <cell r="C740" t="str">
            <v>Boca BSCC 3,00 x 3,00 m - esc.=45</v>
          </cell>
          <cell r="D740" t="str">
            <v>und</v>
          </cell>
          <cell r="H740" t="str">
            <v>DNIT 025/2004-ES</v>
          </cell>
        </row>
        <row r="741">
          <cell r="A741" t="str">
            <v>2 S 04 201 51</v>
          </cell>
          <cell r="B741" t="str">
            <v>-</v>
          </cell>
          <cell r="C741" t="str">
            <v>Boca BSCC 1,50 x 1,50 m normal AC/BC</v>
          </cell>
          <cell r="D741" t="str">
            <v>und</v>
          </cell>
          <cell r="H741" t="str">
            <v>DNIT 025/2004-ES</v>
          </cell>
        </row>
        <row r="742">
          <cell r="A742" t="str">
            <v>2 S 04 201 52</v>
          </cell>
          <cell r="B742" t="str">
            <v>-</v>
          </cell>
          <cell r="C742" t="str">
            <v>Boca BSCC 2,00 x 2,00 m normal AC/BC</v>
          </cell>
          <cell r="D742" t="str">
            <v>und</v>
          </cell>
          <cell r="H742" t="str">
            <v>DNIT 025/2004-ES</v>
          </cell>
        </row>
        <row r="743">
          <cell r="A743" t="str">
            <v>2 S 04 201 53</v>
          </cell>
          <cell r="B743" t="str">
            <v>-</v>
          </cell>
          <cell r="C743" t="str">
            <v>Boca BSCC 2,50 x 2,50 m normal AC/BC</v>
          </cell>
          <cell r="D743" t="str">
            <v>und</v>
          </cell>
          <cell r="H743" t="str">
            <v>DNIT 025/2004-ES</v>
          </cell>
        </row>
        <row r="744">
          <cell r="A744" t="str">
            <v>2 S 04 201 54</v>
          </cell>
          <cell r="B744" t="str">
            <v>-</v>
          </cell>
          <cell r="C744" t="str">
            <v>Boca BSCC 3,00 x 3,00 m normal AC/BC</v>
          </cell>
          <cell r="D744" t="str">
            <v>und</v>
          </cell>
          <cell r="H744" t="str">
            <v>DNIT 025/2004-ES</v>
          </cell>
        </row>
        <row r="745">
          <cell r="A745" t="str">
            <v>2 S 04 201 55</v>
          </cell>
          <cell r="B745" t="str">
            <v>-</v>
          </cell>
          <cell r="C745" t="str">
            <v>Boca BSCC 1,50 x 1,50 m - esc=15 AC/BC</v>
          </cell>
          <cell r="D745" t="str">
            <v>und</v>
          </cell>
          <cell r="H745" t="str">
            <v>DNIT 025/2004-ES</v>
          </cell>
        </row>
        <row r="746">
          <cell r="A746" t="str">
            <v>2 S 04 201 56</v>
          </cell>
          <cell r="B746" t="str">
            <v>-</v>
          </cell>
          <cell r="C746" t="str">
            <v>Boca BSCC 2,00 x 2,00 m - esc=15 AC/BC</v>
          </cell>
          <cell r="D746" t="str">
            <v>und</v>
          </cell>
          <cell r="H746" t="str">
            <v>DNIT 025/2004-ES</v>
          </cell>
        </row>
        <row r="747">
          <cell r="A747" t="str">
            <v>2 S 04 201 57</v>
          </cell>
          <cell r="B747" t="str">
            <v>-</v>
          </cell>
          <cell r="C747" t="str">
            <v>Boca BSCC 2,50 x 2,50 m - esc=15 AC/BC</v>
          </cell>
          <cell r="D747" t="str">
            <v>und</v>
          </cell>
          <cell r="H747" t="str">
            <v>DNIT 025/2004-ES</v>
          </cell>
        </row>
        <row r="748">
          <cell r="A748" t="str">
            <v>2 S 04 201 58</v>
          </cell>
          <cell r="B748" t="str">
            <v>-</v>
          </cell>
          <cell r="C748" t="str">
            <v>Boca BSCC 3,00 x 3,00 m - esc=15 AC/BC</v>
          </cell>
          <cell r="D748" t="str">
            <v>und</v>
          </cell>
          <cell r="H748" t="str">
            <v>DNIT 025/2004-ES</v>
          </cell>
        </row>
        <row r="749">
          <cell r="A749" t="str">
            <v>2 S 04 201 59</v>
          </cell>
          <cell r="B749" t="str">
            <v>-</v>
          </cell>
          <cell r="C749" t="str">
            <v>Boca BSCC 1,50 x 1,50 m - esc=30 AC/BC</v>
          </cell>
          <cell r="D749" t="str">
            <v>und</v>
          </cell>
          <cell r="H749" t="str">
            <v>DNIT 025/2004-ES</v>
          </cell>
        </row>
        <row r="750">
          <cell r="A750" t="str">
            <v>2 S 04 201 60</v>
          </cell>
          <cell r="B750" t="str">
            <v>-</v>
          </cell>
          <cell r="C750" t="str">
            <v>Boca BSCC 2,00 x 2,00 m - esc=30 AC/BC</v>
          </cell>
          <cell r="D750" t="str">
            <v>und</v>
          </cell>
          <cell r="H750" t="str">
            <v>DNIT 025/2004-ES</v>
          </cell>
        </row>
        <row r="751">
          <cell r="A751" t="str">
            <v>2 S 04 201 61</v>
          </cell>
          <cell r="B751" t="str">
            <v>-</v>
          </cell>
          <cell r="C751" t="str">
            <v>Boca BSCC 2,50 x 2,50 m - esc=30 AC/BC</v>
          </cell>
          <cell r="D751" t="str">
            <v>und</v>
          </cell>
          <cell r="H751" t="str">
            <v>DNIT 025/2004-ES</v>
          </cell>
        </row>
        <row r="752">
          <cell r="A752" t="str">
            <v>2 S 04 201 62</v>
          </cell>
          <cell r="B752" t="str">
            <v>-</v>
          </cell>
          <cell r="C752" t="str">
            <v>Boca BSCC 3,00 x 3,00 m - esc=30 AC/BC</v>
          </cell>
          <cell r="D752" t="str">
            <v>und</v>
          </cell>
          <cell r="H752" t="str">
            <v>DNIT 025/2004-ES</v>
          </cell>
        </row>
        <row r="753">
          <cell r="A753" t="str">
            <v>2 S 04 201 63</v>
          </cell>
          <cell r="B753" t="str">
            <v>-</v>
          </cell>
          <cell r="C753" t="str">
            <v>Boca BSCC 1,50 x 1,50 m - esc=45 AC/BC</v>
          </cell>
          <cell r="D753" t="str">
            <v>und</v>
          </cell>
          <cell r="H753" t="str">
            <v>DNIT 025/2004-ES</v>
          </cell>
        </row>
        <row r="754">
          <cell r="A754" t="str">
            <v>2 S 04 201 64</v>
          </cell>
          <cell r="B754" t="str">
            <v>-</v>
          </cell>
          <cell r="C754" t="str">
            <v>Boca BSCC 2,00 x 2,00 m - esc=45 AC/BC</v>
          </cell>
          <cell r="D754" t="str">
            <v>und</v>
          </cell>
          <cell r="H754" t="str">
            <v>DNIT 025/2004-ES</v>
          </cell>
        </row>
        <row r="755">
          <cell r="A755" t="str">
            <v>2 S 04 201 65</v>
          </cell>
          <cell r="B755" t="str">
            <v>-</v>
          </cell>
          <cell r="C755" t="str">
            <v>Boca BSCC 2,50 x 2,50 m - esc=45 AC/BC</v>
          </cell>
          <cell r="D755" t="str">
            <v>und</v>
          </cell>
          <cell r="H755" t="str">
            <v>DNIT 025/2004-ES</v>
          </cell>
        </row>
        <row r="756">
          <cell r="A756" t="str">
            <v>2 S 04 201 66</v>
          </cell>
          <cell r="B756" t="str">
            <v>-</v>
          </cell>
          <cell r="C756" t="str">
            <v>Boca BSCC 3,00 x 3,00 m - esc=45 AC/BC</v>
          </cell>
          <cell r="D756" t="str">
            <v>und</v>
          </cell>
          <cell r="H756" t="str">
            <v>DNIT 025/2004-ES</v>
          </cell>
        </row>
        <row r="757">
          <cell r="A757" t="str">
            <v>2 S 04 210 01</v>
          </cell>
          <cell r="B757" t="str">
            <v>-</v>
          </cell>
          <cell r="C757" t="str">
            <v>Corpo BDCC 1,50 x 1,50 m alt. 0 a 1,00 m</v>
          </cell>
          <cell r="D757" t="str">
            <v>m</v>
          </cell>
          <cell r="H757" t="str">
            <v>DNIT 025/2004-ES</v>
          </cell>
        </row>
        <row r="758">
          <cell r="A758" t="str">
            <v>2 S 04 210 02</v>
          </cell>
          <cell r="B758" t="str">
            <v>-</v>
          </cell>
          <cell r="C758" t="str">
            <v>Corpo BDCC 2,00 x 2,00 m alt. 0 a 1,00 m</v>
          </cell>
          <cell r="D758" t="str">
            <v>m</v>
          </cell>
          <cell r="H758" t="str">
            <v>DNIT 025/2004-ES</v>
          </cell>
        </row>
        <row r="759">
          <cell r="A759" t="str">
            <v>2 S 04 210 03</v>
          </cell>
          <cell r="B759" t="str">
            <v>-</v>
          </cell>
          <cell r="C759" t="str">
            <v>Corpo BDCC 2,50 x 2,50 m alt. 0 a 1,00 m</v>
          </cell>
          <cell r="D759" t="str">
            <v>m</v>
          </cell>
          <cell r="H759" t="str">
            <v>DNIT 025/2004-ES</v>
          </cell>
        </row>
        <row r="760">
          <cell r="A760" t="str">
            <v>2 S 04 210 04</v>
          </cell>
          <cell r="B760" t="str">
            <v>-</v>
          </cell>
          <cell r="C760" t="str">
            <v>Corpo BDCC 3,00 x 3,00 m alt. 0 a 1,00</v>
          </cell>
          <cell r="D760" t="str">
            <v>m</v>
          </cell>
          <cell r="H760" t="str">
            <v>DNIT 025/2004-ES</v>
          </cell>
        </row>
        <row r="761">
          <cell r="A761" t="str">
            <v>2 S 04 210 05</v>
          </cell>
          <cell r="B761" t="str">
            <v>-</v>
          </cell>
          <cell r="C761" t="str">
            <v>Corpo BDCC 1,50 x 1,50 m alt. 1,00 a 2,50 m</v>
          </cell>
          <cell r="D761" t="str">
            <v>m</v>
          </cell>
          <cell r="H761" t="str">
            <v>DNIT 025/2004-ES</v>
          </cell>
        </row>
        <row r="762">
          <cell r="A762" t="str">
            <v>2 S 04 210 06</v>
          </cell>
          <cell r="B762" t="str">
            <v>-</v>
          </cell>
          <cell r="C762" t="str">
            <v>Corpo BDCC 2,00 x 2,00 m alt. 1,00 a 2,50 m</v>
          </cell>
          <cell r="D762" t="str">
            <v>m</v>
          </cell>
          <cell r="H762" t="str">
            <v>DNIT 025/2004-ES</v>
          </cell>
        </row>
        <row r="763">
          <cell r="A763" t="str">
            <v>2 S 04 210 07</v>
          </cell>
          <cell r="B763" t="str">
            <v>-</v>
          </cell>
          <cell r="C763" t="str">
            <v>Corpo BDCC 2,50 x 2,50 m alt. 1,00 a 2,50 m</v>
          </cell>
          <cell r="D763" t="str">
            <v>m</v>
          </cell>
          <cell r="H763" t="str">
            <v>DNIT 025/2004-ES</v>
          </cell>
        </row>
        <row r="764">
          <cell r="A764" t="str">
            <v>2 S 04 210 08</v>
          </cell>
          <cell r="B764" t="str">
            <v>-</v>
          </cell>
          <cell r="C764" t="str">
            <v>Corpo BDCC 3,00 x 3,00 m alt. 1,00 a 2,50 m</v>
          </cell>
          <cell r="D764" t="str">
            <v>m</v>
          </cell>
          <cell r="H764" t="str">
            <v>DNIT 025/2004-ES</v>
          </cell>
        </row>
        <row r="765">
          <cell r="A765" t="str">
            <v>2 S 04 210 09</v>
          </cell>
          <cell r="B765" t="str">
            <v>-</v>
          </cell>
          <cell r="C765" t="str">
            <v>Corpo BDCC 1,50 x 1,50 m alt. 2,50 a 5,00 m</v>
          </cell>
          <cell r="D765" t="str">
            <v>m</v>
          </cell>
          <cell r="H765" t="str">
            <v>DNIT 025/2004-ES</v>
          </cell>
        </row>
        <row r="766">
          <cell r="A766" t="str">
            <v>2 S 04 210 10</v>
          </cell>
          <cell r="B766" t="str">
            <v>-</v>
          </cell>
          <cell r="C766" t="str">
            <v>Corpo BDCC 2,00 x 2,00 m alt. 2,50 a 5,00 m</v>
          </cell>
          <cell r="D766" t="str">
            <v>m</v>
          </cell>
          <cell r="H766" t="str">
            <v>DNIT 025/2004-ES</v>
          </cell>
        </row>
        <row r="767">
          <cell r="A767" t="str">
            <v>2 S 04 210 11</v>
          </cell>
          <cell r="B767" t="str">
            <v>-</v>
          </cell>
          <cell r="C767" t="str">
            <v>Corpo BDCC 2,50 x 2,50 m alt. 2,50 a 5,00 m</v>
          </cell>
          <cell r="D767" t="str">
            <v>m</v>
          </cell>
          <cell r="H767" t="str">
            <v>DNIT 025/2004-ES</v>
          </cell>
        </row>
        <row r="768">
          <cell r="A768" t="str">
            <v>2 S 04 210 12</v>
          </cell>
          <cell r="B768" t="str">
            <v>-</v>
          </cell>
          <cell r="C768" t="str">
            <v>Corpo BDCC 3,00 x 3,00 m alt. 2,50 a 5,00 m</v>
          </cell>
          <cell r="D768" t="str">
            <v>m</v>
          </cell>
          <cell r="H768" t="str">
            <v>DNIT 025/2004-ES</v>
          </cell>
        </row>
        <row r="769">
          <cell r="A769" t="str">
            <v>2 S 04 210 13</v>
          </cell>
          <cell r="B769" t="str">
            <v>-</v>
          </cell>
          <cell r="C769" t="str">
            <v>Corpo BDCC 1,50 x 1,50 m alt. 5,00 a 7,50 m</v>
          </cell>
          <cell r="D769" t="str">
            <v>m</v>
          </cell>
          <cell r="H769" t="str">
            <v>DNIT 025/2004-ES</v>
          </cell>
        </row>
        <row r="770">
          <cell r="A770" t="str">
            <v>2 S 04 210 14</v>
          </cell>
          <cell r="B770" t="str">
            <v>-</v>
          </cell>
          <cell r="C770" t="str">
            <v>Corpo BDCC 2,00 a 2,00 m alt. 5,00 a 7,50 m</v>
          </cell>
          <cell r="D770" t="str">
            <v>m</v>
          </cell>
          <cell r="H770" t="str">
            <v>DNIT 025/2004-ES</v>
          </cell>
        </row>
        <row r="771">
          <cell r="A771" t="str">
            <v>2 S 04 210 15</v>
          </cell>
          <cell r="B771" t="str">
            <v>-</v>
          </cell>
          <cell r="C771" t="str">
            <v>Corpo BDCC 2,50 x 2,50 m alt. 5,00 a 7,50 m</v>
          </cell>
          <cell r="D771" t="str">
            <v>m</v>
          </cell>
          <cell r="H771" t="str">
            <v>DNIT 025/2004-ES</v>
          </cell>
        </row>
        <row r="772">
          <cell r="A772" t="str">
            <v>2 S 04 210 16</v>
          </cell>
          <cell r="B772" t="str">
            <v>-</v>
          </cell>
          <cell r="C772" t="str">
            <v>Corpo BDCC 3,00 x 3,00 m alt. 5,00 a 7,50 m</v>
          </cell>
          <cell r="D772" t="str">
            <v>m</v>
          </cell>
          <cell r="H772" t="str">
            <v>DNIT 025/2004-ES</v>
          </cell>
        </row>
        <row r="773">
          <cell r="A773" t="str">
            <v>2 S 04 210 17</v>
          </cell>
          <cell r="B773" t="str">
            <v>-</v>
          </cell>
          <cell r="C773" t="str">
            <v>Corpo BDCC 1,50 x 1,50 m alt. 7,50 a 10,00 m</v>
          </cell>
          <cell r="D773" t="str">
            <v>m</v>
          </cell>
          <cell r="H773" t="str">
            <v>DNIT 025/2004-ES</v>
          </cell>
        </row>
        <row r="774">
          <cell r="A774" t="str">
            <v>2 S 04 210 18</v>
          </cell>
          <cell r="B774" t="str">
            <v>-</v>
          </cell>
          <cell r="C774" t="str">
            <v>Corpo BDCC 2,00 x 2,00 m alt. 7,50 a 10,00 m</v>
          </cell>
          <cell r="D774" t="str">
            <v>m</v>
          </cell>
          <cell r="H774" t="str">
            <v>DNIT 025/2004-ES</v>
          </cell>
        </row>
        <row r="775">
          <cell r="A775" t="str">
            <v>2 S 04 210 19</v>
          </cell>
          <cell r="B775" t="str">
            <v>-</v>
          </cell>
          <cell r="C775" t="str">
            <v>Corpo BDCC 2,50 x 2,50 m alt. 7,50 a 10,00 m</v>
          </cell>
          <cell r="D775" t="str">
            <v>m</v>
          </cell>
          <cell r="H775" t="str">
            <v>DNIT 025/2004-ES</v>
          </cell>
        </row>
        <row r="776">
          <cell r="A776" t="str">
            <v>2 S 04 210 20</v>
          </cell>
          <cell r="B776" t="str">
            <v>-</v>
          </cell>
          <cell r="C776" t="str">
            <v>Corpo BDCC 3,00 x 3,00 m alt. 7,50 a 10,00 m</v>
          </cell>
          <cell r="D776" t="str">
            <v>m</v>
          </cell>
          <cell r="H776" t="str">
            <v>DNIT 025/2004-ES</v>
          </cell>
        </row>
        <row r="777">
          <cell r="A777" t="str">
            <v>2 S 04 210 21</v>
          </cell>
          <cell r="B777" t="str">
            <v>-</v>
          </cell>
          <cell r="C777" t="str">
            <v>Corpo BDCC 1,50 x 1,50 m alt. 10,00 a 12,50 m</v>
          </cell>
          <cell r="D777" t="str">
            <v>m</v>
          </cell>
          <cell r="H777" t="str">
            <v>DNIT 025/2004-ES</v>
          </cell>
        </row>
        <row r="778">
          <cell r="A778" t="str">
            <v>2 S 04 210 22</v>
          </cell>
          <cell r="B778" t="str">
            <v>-</v>
          </cell>
          <cell r="C778" t="str">
            <v>Corpo BDCC 2,00 x 2,00 m alt. 10,00 a 12,50 m</v>
          </cell>
          <cell r="D778" t="str">
            <v>m</v>
          </cell>
          <cell r="H778" t="str">
            <v>DNIT 025/2004-ES</v>
          </cell>
        </row>
        <row r="779">
          <cell r="A779" t="str">
            <v>2 S 04 210 23</v>
          </cell>
          <cell r="B779" t="str">
            <v>-</v>
          </cell>
          <cell r="C779" t="str">
            <v>Corpo BDCC 2,50 x 2,50 m alt. 10,00 a 12,50 m</v>
          </cell>
          <cell r="D779" t="str">
            <v>m</v>
          </cell>
          <cell r="H779" t="str">
            <v>DNIT 025/2004-ES</v>
          </cell>
        </row>
        <row r="780">
          <cell r="A780" t="str">
            <v>2 S 04 210 24</v>
          </cell>
          <cell r="B780" t="str">
            <v>-</v>
          </cell>
          <cell r="C780" t="str">
            <v>Corpo BDCC 3,00 x 3,00 m alt. 10,00 a 12,50 m</v>
          </cell>
          <cell r="D780" t="str">
            <v>m</v>
          </cell>
          <cell r="H780" t="str">
            <v>DNIT 025/2004-ES</v>
          </cell>
        </row>
        <row r="781">
          <cell r="A781" t="str">
            <v>2 S 04 210 25</v>
          </cell>
          <cell r="B781" t="str">
            <v>-</v>
          </cell>
          <cell r="C781" t="str">
            <v>Corpo BDCC 1,50 x 1,50 m alt. 12,50 a 15,00 m</v>
          </cell>
          <cell r="D781" t="str">
            <v>m</v>
          </cell>
          <cell r="H781" t="str">
            <v>DNIT 025/2004-ES</v>
          </cell>
        </row>
        <row r="782">
          <cell r="A782" t="str">
            <v>2 S 04 210 26</v>
          </cell>
          <cell r="B782" t="str">
            <v>-</v>
          </cell>
          <cell r="C782" t="str">
            <v>Corpo BDCC 2,00 x 2,00 m alt. 12,50 a 15,00 m</v>
          </cell>
          <cell r="D782" t="str">
            <v>m</v>
          </cell>
          <cell r="H782" t="str">
            <v>DNIT 025/2004-ES</v>
          </cell>
        </row>
        <row r="783">
          <cell r="A783" t="str">
            <v>2 S 04 210 27</v>
          </cell>
          <cell r="B783" t="str">
            <v>-</v>
          </cell>
          <cell r="C783" t="str">
            <v>Corpo BDCC 2,50 x 2,50 m alt. 12,50 a 15,00 m</v>
          </cell>
          <cell r="D783" t="str">
            <v>m</v>
          </cell>
          <cell r="H783" t="str">
            <v>DNIT 025/2004-ES</v>
          </cell>
        </row>
        <row r="784">
          <cell r="A784" t="str">
            <v>2 S 04 210 28</v>
          </cell>
          <cell r="B784" t="str">
            <v>-</v>
          </cell>
          <cell r="C784" t="str">
            <v>Corpo BDCC 3,00 x 3,00 m alt. 12,50 a 15,00 m</v>
          </cell>
          <cell r="D784" t="str">
            <v>m</v>
          </cell>
          <cell r="H784" t="str">
            <v>DNIT 025/2004-ES</v>
          </cell>
        </row>
        <row r="785">
          <cell r="A785" t="str">
            <v>2 S 04 210 51</v>
          </cell>
          <cell r="B785" t="str">
            <v>-</v>
          </cell>
          <cell r="C785" t="str">
            <v>Corpo BDCC 1,50 x 1,50 m alt. 0 a 1,00 m AC/BC</v>
          </cell>
          <cell r="D785" t="str">
            <v>m</v>
          </cell>
          <cell r="H785" t="str">
            <v>DNIT 025/2004-ES</v>
          </cell>
        </row>
        <row r="786">
          <cell r="A786" t="str">
            <v>2 S 04 210 52</v>
          </cell>
          <cell r="B786" t="str">
            <v>-</v>
          </cell>
          <cell r="C786" t="str">
            <v>Corpo BDCC 2,00 x 2,00 m alt. 0 a 1,00 m AC/BC</v>
          </cell>
          <cell r="D786" t="str">
            <v>m</v>
          </cell>
          <cell r="H786" t="str">
            <v>DNIT 025/2004-ES</v>
          </cell>
        </row>
        <row r="787">
          <cell r="A787" t="str">
            <v>2 S 04 210 53</v>
          </cell>
          <cell r="B787" t="str">
            <v>-</v>
          </cell>
          <cell r="C787" t="str">
            <v>Corpo BDCC 2,50 a 2,50 m alt. 0 a 1,00 m AC/BC</v>
          </cell>
          <cell r="D787" t="str">
            <v>m</v>
          </cell>
          <cell r="H787" t="str">
            <v>DNIT 025/2004-ES</v>
          </cell>
        </row>
        <row r="788">
          <cell r="A788" t="str">
            <v>2 S 04 210 54</v>
          </cell>
          <cell r="B788" t="str">
            <v>-</v>
          </cell>
          <cell r="C788" t="str">
            <v>Corpo BDCC 3,00 x 3,00 m alt. 0 a 1,00 m AC/BC</v>
          </cell>
          <cell r="D788" t="str">
            <v>m</v>
          </cell>
          <cell r="H788" t="str">
            <v>DNIT 025/2004-ES</v>
          </cell>
        </row>
        <row r="789">
          <cell r="A789" t="str">
            <v>2 S 04 210 55</v>
          </cell>
          <cell r="B789" t="str">
            <v>-</v>
          </cell>
          <cell r="C789" t="str">
            <v>Corpo BDCC 1,50 x 1,50 m alt. 1,00 a 2,50 m AC/BC</v>
          </cell>
          <cell r="D789" t="str">
            <v>m</v>
          </cell>
          <cell r="H789" t="str">
            <v>DNIT 025/2004-ES</v>
          </cell>
        </row>
        <row r="790">
          <cell r="A790" t="str">
            <v>2 S 04 210 56</v>
          </cell>
          <cell r="B790" t="str">
            <v>-</v>
          </cell>
          <cell r="C790" t="str">
            <v>Corpo BDCC 2,00 x 2,00 m alt. 1,00 a 2,50 m AC/BC</v>
          </cell>
          <cell r="D790" t="str">
            <v>m</v>
          </cell>
          <cell r="H790" t="str">
            <v>DNIT 025/2004-ES</v>
          </cell>
        </row>
        <row r="791">
          <cell r="A791" t="str">
            <v>2 S 04 210 57</v>
          </cell>
          <cell r="B791" t="str">
            <v>-</v>
          </cell>
          <cell r="C791" t="str">
            <v>Corpo BDCC 2,50 x 2,50 m alt. 1,00 a 2,50 m AC/BC</v>
          </cell>
          <cell r="D791" t="str">
            <v>m</v>
          </cell>
          <cell r="H791" t="str">
            <v>DNIT 025/2004-ES</v>
          </cell>
        </row>
        <row r="792">
          <cell r="A792" t="str">
            <v>2 S 04 210 58</v>
          </cell>
          <cell r="B792" t="str">
            <v>-</v>
          </cell>
          <cell r="C792" t="str">
            <v>Corpo BDCC 3,00 x 3,00 m alt. 1,00 a 2,50 m AC/BC</v>
          </cell>
          <cell r="D792" t="str">
            <v>m</v>
          </cell>
          <cell r="H792" t="str">
            <v>DNIT 025/2004-ES</v>
          </cell>
        </row>
        <row r="793">
          <cell r="A793" t="str">
            <v>2 S 04 210 59</v>
          </cell>
          <cell r="B793" t="str">
            <v>-</v>
          </cell>
          <cell r="C793" t="str">
            <v>Corpo BDCC 1,50 x 1,50 m alt. 2,50 a 5,00 m AC/BC</v>
          </cell>
          <cell r="D793" t="str">
            <v>m</v>
          </cell>
          <cell r="H793" t="str">
            <v>DNIT 025/2004-ES</v>
          </cell>
        </row>
        <row r="794">
          <cell r="A794" t="str">
            <v>2 S 04 210 60</v>
          </cell>
          <cell r="B794" t="str">
            <v>-</v>
          </cell>
          <cell r="C794" t="str">
            <v>Corpo BDCC 2,00 x 2,00 m alt. 2,50 a 5,00 m AC/BC</v>
          </cell>
          <cell r="D794" t="str">
            <v>m</v>
          </cell>
          <cell r="H794" t="str">
            <v>DNIT 025/2004-ES</v>
          </cell>
        </row>
        <row r="795">
          <cell r="A795" t="str">
            <v>2 S 04 210 61</v>
          </cell>
          <cell r="B795" t="str">
            <v>-</v>
          </cell>
          <cell r="C795" t="str">
            <v>Corpo BDCC 2,50 x 2,50 m alt. 2,50 a 5,00 m AC/BC</v>
          </cell>
          <cell r="D795" t="str">
            <v>m</v>
          </cell>
          <cell r="H795" t="str">
            <v>DNIT 025/2004-ES</v>
          </cell>
        </row>
        <row r="796">
          <cell r="A796" t="str">
            <v>2 S 04 210 62</v>
          </cell>
          <cell r="B796" t="str">
            <v>-</v>
          </cell>
          <cell r="C796" t="str">
            <v>Corpo BDCC 3,00 x 3,00 m alt. 2,50 a 5,00 m AC/BC</v>
          </cell>
          <cell r="D796" t="str">
            <v>m</v>
          </cell>
          <cell r="H796" t="str">
            <v>DNIT 025/2004-ES</v>
          </cell>
        </row>
        <row r="797">
          <cell r="A797" t="str">
            <v>2 S 04 210 63</v>
          </cell>
          <cell r="B797" t="str">
            <v>-</v>
          </cell>
          <cell r="C797" t="str">
            <v>Corpo BDCC 1,50 x 1,50 m alt. 5,00 a 7,50 m AC/BC</v>
          </cell>
          <cell r="D797" t="str">
            <v>m</v>
          </cell>
          <cell r="H797" t="str">
            <v>DNIT 025/2004-ES</v>
          </cell>
        </row>
        <row r="798">
          <cell r="A798" t="str">
            <v>2 S 04 210 64</v>
          </cell>
          <cell r="B798" t="str">
            <v>-</v>
          </cell>
          <cell r="C798" t="str">
            <v>Corpo BDCC 2,00 x 2,00 m alt. 5,00 a 7,50 m AC/BC</v>
          </cell>
          <cell r="D798" t="str">
            <v>m</v>
          </cell>
          <cell r="H798" t="str">
            <v>DNIT 025/2004-ES</v>
          </cell>
        </row>
        <row r="799">
          <cell r="A799" t="str">
            <v>2 S 04 210 65</v>
          </cell>
          <cell r="B799" t="str">
            <v>-</v>
          </cell>
          <cell r="C799" t="str">
            <v>Corpo BDCC 2,50 x 2,50 m alt. 5,00 a 7,50 m AC/BC</v>
          </cell>
          <cell r="D799" t="str">
            <v>m</v>
          </cell>
          <cell r="H799" t="str">
            <v>DNIT 025/2004-ES</v>
          </cell>
        </row>
        <row r="800">
          <cell r="A800" t="str">
            <v>2 S 04 210 66</v>
          </cell>
          <cell r="B800" t="str">
            <v>-</v>
          </cell>
          <cell r="C800" t="str">
            <v>Corpo BDCC 3,00 x 3,00 m alt. 5,00 a 7,50 m AC/BC</v>
          </cell>
          <cell r="D800" t="str">
            <v>m</v>
          </cell>
          <cell r="H800" t="str">
            <v>DNIT 025/2004-ES</v>
          </cell>
        </row>
        <row r="801">
          <cell r="A801" t="str">
            <v>2 S 04 210 67</v>
          </cell>
          <cell r="B801" t="str">
            <v>-</v>
          </cell>
          <cell r="C801" t="str">
            <v>Corpo BDCC 1,50 x 1,50 m alt. 7,50 a 10,00 m AC/BC</v>
          </cell>
          <cell r="D801" t="str">
            <v>m</v>
          </cell>
          <cell r="H801" t="str">
            <v>DNIT 025/2004-ES</v>
          </cell>
        </row>
        <row r="802">
          <cell r="A802" t="str">
            <v>2 S 04 210 68</v>
          </cell>
          <cell r="B802" t="str">
            <v>-</v>
          </cell>
          <cell r="C802" t="str">
            <v>Corpo BDCC 2,00 x 2,00 m alt. 7,50 a 10,00 m AC/BC</v>
          </cell>
          <cell r="D802" t="str">
            <v>m</v>
          </cell>
          <cell r="H802" t="str">
            <v>DNIT 025/2004-ES</v>
          </cell>
        </row>
        <row r="803">
          <cell r="A803" t="str">
            <v>2 S 04 210 69</v>
          </cell>
          <cell r="B803" t="str">
            <v>-</v>
          </cell>
          <cell r="C803" t="str">
            <v>Corpo BDCC 2,50 x 2,50 m alt. 7,50 a 10,00 m AC/BC</v>
          </cell>
          <cell r="D803" t="str">
            <v>m</v>
          </cell>
          <cell r="H803" t="str">
            <v>DNIT 025/2004-ES</v>
          </cell>
        </row>
        <row r="804">
          <cell r="A804" t="str">
            <v>2 S 04 210 70</v>
          </cell>
          <cell r="B804" t="str">
            <v>-</v>
          </cell>
          <cell r="C804" t="str">
            <v>Corpo BDCC 3,00 x 3,00 m alt. 7,50 a 10,00 m AC/BC</v>
          </cell>
          <cell r="D804" t="str">
            <v>m</v>
          </cell>
          <cell r="H804" t="str">
            <v>DNIT 025/2004-ES</v>
          </cell>
        </row>
        <row r="805">
          <cell r="A805" t="str">
            <v>2 S 04 210 71</v>
          </cell>
          <cell r="B805" t="str">
            <v>-</v>
          </cell>
          <cell r="C805" t="str">
            <v>Corpo BDCC 1,50 x 1,50 m alt.10,00 a 12,50 m AC/BC</v>
          </cell>
          <cell r="D805" t="str">
            <v>m</v>
          </cell>
          <cell r="H805" t="str">
            <v>DNIT 025/2004-ES</v>
          </cell>
        </row>
        <row r="806">
          <cell r="A806" t="str">
            <v>2 S 04 210 72</v>
          </cell>
          <cell r="B806" t="str">
            <v>-</v>
          </cell>
          <cell r="C806" t="str">
            <v>Corpo BDCC 2,00 x 2,00 m alt.10,00 a 12,50 m AC/BC</v>
          </cell>
          <cell r="D806" t="str">
            <v>m</v>
          </cell>
          <cell r="H806" t="str">
            <v>DNIT 025/2004-ES</v>
          </cell>
        </row>
        <row r="807">
          <cell r="A807" t="str">
            <v>2 S 04 210 73</v>
          </cell>
          <cell r="B807" t="str">
            <v>-</v>
          </cell>
          <cell r="C807" t="str">
            <v>Corpo BDCC 2,50 x 2,50 m alt.10,00 a 12,50 m AC/BC</v>
          </cell>
          <cell r="D807" t="str">
            <v>m</v>
          </cell>
          <cell r="H807" t="str">
            <v>DNIT 025/2004-ES</v>
          </cell>
        </row>
        <row r="808">
          <cell r="A808" t="str">
            <v>2 S 04 210 74</v>
          </cell>
          <cell r="B808" t="str">
            <v>-</v>
          </cell>
          <cell r="C808" t="str">
            <v>Corpo BDCC 3,00 x 3,00 m alt.10,00 a 12,50 m AC/BC</v>
          </cell>
          <cell r="D808" t="str">
            <v>m</v>
          </cell>
          <cell r="H808" t="str">
            <v>DNIT 025/2004-ES</v>
          </cell>
        </row>
        <row r="809">
          <cell r="A809" t="str">
            <v>2 S 04 210 75</v>
          </cell>
          <cell r="B809" t="str">
            <v>-</v>
          </cell>
          <cell r="C809" t="str">
            <v>Corpo BDCC 1,50 x 1,50 m alt.12,50 a 15,00 m AC/BC</v>
          </cell>
          <cell r="D809" t="str">
            <v>m</v>
          </cell>
          <cell r="H809" t="str">
            <v>DNIT 025/2004-ES</v>
          </cell>
        </row>
        <row r="810">
          <cell r="A810" t="str">
            <v>2 S 04 210 76</v>
          </cell>
          <cell r="B810" t="str">
            <v>-</v>
          </cell>
          <cell r="C810" t="str">
            <v>Corpo BDCC 2,00 x 2,00 m alt.12,50 a 15,00 m AC/BC</v>
          </cell>
          <cell r="D810" t="str">
            <v>m</v>
          </cell>
          <cell r="H810" t="str">
            <v>DNIT 025/2004-ES</v>
          </cell>
        </row>
        <row r="811">
          <cell r="A811" t="str">
            <v>2 S 04 210 77</v>
          </cell>
          <cell r="B811" t="str">
            <v>-</v>
          </cell>
          <cell r="C811" t="str">
            <v>Corpo BDCC 2,50 x 2,50 m alt.12,50 a 15,00 m AC/BC</v>
          </cell>
          <cell r="D811" t="str">
            <v>m</v>
          </cell>
          <cell r="H811" t="str">
            <v>DNIT 025/2004-ES</v>
          </cell>
        </row>
        <row r="812">
          <cell r="A812" t="str">
            <v>2 S 04 210 78</v>
          </cell>
          <cell r="B812" t="str">
            <v>-</v>
          </cell>
          <cell r="C812" t="str">
            <v>Corpo BDCC 3,00 x 3,00 m alt.12,50 a 15,00 m AC/BC</v>
          </cell>
          <cell r="D812" t="str">
            <v>m</v>
          </cell>
          <cell r="H812" t="str">
            <v>DNIT 025/2004-ES</v>
          </cell>
        </row>
        <row r="813">
          <cell r="A813" t="str">
            <v>2 S 04 211 01</v>
          </cell>
          <cell r="B813" t="str">
            <v>-</v>
          </cell>
          <cell r="C813" t="str">
            <v>Boca BDCC 1,50 x 1,50 m normal</v>
          </cell>
          <cell r="D813" t="str">
            <v>und</v>
          </cell>
          <cell r="H813" t="str">
            <v>DNIT 025/2004-ES</v>
          </cell>
        </row>
        <row r="814">
          <cell r="A814" t="str">
            <v>2 S 04 211 02</v>
          </cell>
          <cell r="B814" t="str">
            <v>-</v>
          </cell>
          <cell r="C814" t="str">
            <v>Boca BDCC 2,00 x 2,00 m normal</v>
          </cell>
          <cell r="D814" t="str">
            <v>und</v>
          </cell>
          <cell r="H814" t="str">
            <v>DNIT 025/2004-ES</v>
          </cell>
        </row>
        <row r="815">
          <cell r="A815" t="str">
            <v>2 S 04 211 03</v>
          </cell>
          <cell r="B815" t="str">
            <v>-</v>
          </cell>
          <cell r="C815" t="str">
            <v>Boca BDCC 2,50 x 2,50 m normal</v>
          </cell>
          <cell r="D815" t="str">
            <v>und</v>
          </cell>
          <cell r="H815" t="str">
            <v>DNIT 025/2004-ES</v>
          </cell>
        </row>
        <row r="816">
          <cell r="A816" t="str">
            <v>2 S 04 211 04</v>
          </cell>
          <cell r="B816" t="str">
            <v>-</v>
          </cell>
          <cell r="C816" t="str">
            <v>Boca BDCC 3,00 x 3,00 m normal</v>
          </cell>
          <cell r="D816" t="str">
            <v>und</v>
          </cell>
          <cell r="H816" t="str">
            <v>DNIT 025/2004-ES</v>
          </cell>
        </row>
        <row r="817">
          <cell r="A817" t="str">
            <v>2 S 04 211 05</v>
          </cell>
          <cell r="B817" t="str">
            <v>-</v>
          </cell>
          <cell r="C817" t="str">
            <v>Boca BDCC 1,50 x 1,50 m esc.=15</v>
          </cell>
          <cell r="D817" t="str">
            <v>und</v>
          </cell>
          <cell r="H817" t="str">
            <v>DNIT 025/2004-ES</v>
          </cell>
        </row>
        <row r="818">
          <cell r="A818" t="str">
            <v>2 S 04 211 06</v>
          </cell>
          <cell r="B818" t="str">
            <v>-</v>
          </cell>
          <cell r="C818" t="str">
            <v>Boca BDCC 2,00 x 2,00 m esc=15</v>
          </cell>
          <cell r="D818" t="str">
            <v>und</v>
          </cell>
          <cell r="H818" t="str">
            <v>DNIT 025/2004-ES</v>
          </cell>
        </row>
        <row r="819">
          <cell r="A819" t="str">
            <v>2 S 04 211 07</v>
          </cell>
          <cell r="B819" t="str">
            <v>-</v>
          </cell>
          <cell r="C819" t="str">
            <v>Boca BDCC 2,50 x 2,50 m esc=15</v>
          </cell>
          <cell r="D819" t="str">
            <v>und</v>
          </cell>
          <cell r="H819" t="str">
            <v>DNIT 025/2004-ES</v>
          </cell>
        </row>
        <row r="820">
          <cell r="A820" t="str">
            <v>2 S 04 211 08</v>
          </cell>
          <cell r="B820" t="str">
            <v>-</v>
          </cell>
          <cell r="C820" t="str">
            <v>Boca BDCC 3,00 x 3,00 m esc=15</v>
          </cell>
          <cell r="D820" t="str">
            <v>und</v>
          </cell>
          <cell r="H820" t="str">
            <v>DNIT 025/2004-ES</v>
          </cell>
        </row>
        <row r="821">
          <cell r="A821" t="str">
            <v>2 S 04 211 09</v>
          </cell>
          <cell r="B821" t="str">
            <v>-</v>
          </cell>
          <cell r="C821" t="str">
            <v>Boca BDCC 1,50 x 1,50 m - esc.=30</v>
          </cell>
          <cell r="D821" t="str">
            <v>und</v>
          </cell>
          <cell r="H821" t="str">
            <v>DNIT 025/2004-ES</v>
          </cell>
        </row>
        <row r="822">
          <cell r="A822" t="str">
            <v>2 S 04 211 10</v>
          </cell>
          <cell r="B822" t="str">
            <v>-</v>
          </cell>
          <cell r="C822" t="str">
            <v>Boca BDCC 2,00 x 2,00 m esc=30</v>
          </cell>
          <cell r="D822" t="str">
            <v>und</v>
          </cell>
          <cell r="H822" t="str">
            <v>DNIT 025/2004-ES</v>
          </cell>
        </row>
        <row r="823">
          <cell r="A823" t="str">
            <v>2 S 04 211 11</v>
          </cell>
          <cell r="B823" t="str">
            <v>-</v>
          </cell>
          <cell r="C823" t="str">
            <v>Boca BDCC 2,50 x 2,50 m esc.=30</v>
          </cell>
          <cell r="D823" t="str">
            <v>und</v>
          </cell>
          <cell r="H823" t="str">
            <v>DNIT 025/2004-ES</v>
          </cell>
        </row>
        <row r="824">
          <cell r="A824" t="str">
            <v>2 S 04 211 12</v>
          </cell>
          <cell r="B824" t="str">
            <v>-</v>
          </cell>
          <cell r="C824" t="str">
            <v>Boca BDCC 3,00 x 3,00 m esc=30</v>
          </cell>
          <cell r="D824" t="str">
            <v>und</v>
          </cell>
          <cell r="H824" t="str">
            <v>DNIT 025/2004-ES</v>
          </cell>
        </row>
        <row r="825">
          <cell r="A825" t="str">
            <v>2 S 04 211 13</v>
          </cell>
          <cell r="B825" t="str">
            <v>-</v>
          </cell>
          <cell r="C825" t="str">
            <v>Boca BDCC 1,50 x 1,50 m esc=45</v>
          </cell>
          <cell r="D825" t="str">
            <v>Und</v>
          </cell>
          <cell r="H825" t="str">
            <v>DNIT 025/2004-ES</v>
          </cell>
        </row>
        <row r="826">
          <cell r="A826" t="str">
            <v>2 S 04 211 14</v>
          </cell>
          <cell r="B826" t="str">
            <v>-</v>
          </cell>
          <cell r="C826" t="str">
            <v>Boca BDCC 2,00 x 2,00 m esc=45</v>
          </cell>
          <cell r="D826" t="str">
            <v>Und</v>
          </cell>
          <cell r="H826" t="str">
            <v>DNIT 025/2004-ES</v>
          </cell>
        </row>
        <row r="827">
          <cell r="A827" t="str">
            <v>2 S 04 211 15</v>
          </cell>
          <cell r="B827" t="str">
            <v>-</v>
          </cell>
          <cell r="C827" t="str">
            <v>Boca BDCC 2,50 x 2,50 m esc=45</v>
          </cell>
          <cell r="D827" t="str">
            <v>Und</v>
          </cell>
          <cell r="H827" t="str">
            <v>DNIT 025/2004-ES</v>
          </cell>
        </row>
        <row r="828">
          <cell r="A828" t="str">
            <v>2 S 04 211 16</v>
          </cell>
          <cell r="B828" t="str">
            <v>-</v>
          </cell>
          <cell r="C828" t="str">
            <v>Boca BDCC 3,00x3,00m - esc=45</v>
          </cell>
          <cell r="D828" t="str">
            <v>Und</v>
          </cell>
          <cell r="H828" t="str">
            <v>DNIT 025/2004-ES</v>
          </cell>
        </row>
        <row r="829">
          <cell r="A829" t="str">
            <v>2 S 04 211 51</v>
          </cell>
          <cell r="B829" t="str">
            <v>-</v>
          </cell>
          <cell r="C829" t="str">
            <v>Boca BDCC 1,50 x 1,50 m normal AC/BC</v>
          </cell>
          <cell r="D829" t="str">
            <v>Und</v>
          </cell>
          <cell r="H829" t="str">
            <v>DNIT 025/2004-ES</v>
          </cell>
        </row>
        <row r="830">
          <cell r="A830" t="str">
            <v>2 S 04 211 52</v>
          </cell>
          <cell r="B830" t="str">
            <v>-</v>
          </cell>
          <cell r="C830" t="str">
            <v>Boca BDCC 2,00 x 2,00 m normal AC/BC</v>
          </cell>
          <cell r="D830" t="str">
            <v>Und</v>
          </cell>
          <cell r="H830" t="str">
            <v>DNIT 025/2004-ES</v>
          </cell>
        </row>
        <row r="831">
          <cell r="A831" t="str">
            <v>2 S 04 211 53</v>
          </cell>
          <cell r="B831" t="str">
            <v>-</v>
          </cell>
          <cell r="C831" t="str">
            <v>Boca BDCC 2,50 x 2,50 m normal AC/BC</v>
          </cell>
          <cell r="D831" t="str">
            <v>Und</v>
          </cell>
          <cell r="H831" t="str">
            <v>DNIT 025/2004-ES</v>
          </cell>
        </row>
        <row r="832">
          <cell r="A832" t="str">
            <v>2 S 04 211 54</v>
          </cell>
          <cell r="B832" t="str">
            <v>-</v>
          </cell>
          <cell r="C832" t="str">
            <v>Boca BDCC 3,00 x 3,00 m normal AC/BC</v>
          </cell>
          <cell r="D832" t="str">
            <v>Und</v>
          </cell>
          <cell r="H832" t="str">
            <v>DNIT 025/2004-ES</v>
          </cell>
        </row>
        <row r="833">
          <cell r="A833" t="str">
            <v>2 S 04 211 55</v>
          </cell>
          <cell r="B833" t="str">
            <v>-</v>
          </cell>
          <cell r="C833" t="str">
            <v>Boca BDCC 1,50 x 1,50 m esc=15 AC/BC</v>
          </cell>
          <cell r="D833" t="str">
            <v>Und</v>
          </cell>
          <cell r="H833" t="str">
            <v>DNIT 025/2004-ES</v>
          </cell>
        </row>
        <row r="834">
          <cell r="A834" t="str">
            <v>2 S 04 211 56</v>
          </cell>
          <cell r="B834" t="str">
            <v>-</v>
          </cell>
          <cell r="C834" t="str">
            <v>Boca BDCC 2,00 x 2,00 m esc=15 AC/BC</v>
          </cell>
          <cell r="D834" t="str">
            <v>Und</v>
          </cell>
          <cell r="H834" t="str">
            <v>DNIT 025/2004-ES</v>
          </cell>
        </row>
        <row r="835">
          <cell r="A835" t="str">
            <v>2 S 04 211 57</v>
          </cell>
          <cell r="B835" t="str">
            <v>-</v>
          </cell>
          <cell r="C835" t="str">
            <v>Boca BDCC 2,50 x 2,50 m esc=15 AC/BC</v>
          </cell>
          <cell r="D835" t="str">
            <v>Und</v>
          </cell>
          <cell r="H835" t="str">
            <v>DNIT 025/2004-ES</v>
          </cell>
        </row>
        <row r="836">
          <cell r="A836" t="str">
            <v>2 S 04 211 58</v>
          </cell>
          <cell r="B836" t="str">
            <v>-</v>
          </cell>
          <cell r="C836" t="str">
            <v>Boca BDCC 3,00 x 3,00 m esc=15 AC/BC</v>
          </cell>
          <cell r="D836" t="str">
            <v>Und</v>
          </cell>
          <cell r="H836" t="str">
            <v>DNIT 025/2004-ES</v>
          </cell>
        </row>
        <row r="837">
          <cell r="A837" t="str">
            <v>2 S 04 211 59</v>
          </cell>
          <cell r="B837" t="str">
            <v>-</v>
          </cell>
          <cell r="C837" t="str">
            <v>Boca BDCC 1,50 x 1,50 m esc=30 AC/BC</v>
          </cell>
          <cell r="D837" t="str">
            <v>Und</v>
          </cell>
          <cell r="H837" t="str">
            <v>DNIT 025/2004-ES</v>
          </cell>
        </row>
        <row r="838">
          <cell r="A838" t="str">
            <v>2 S 04 211 60</v>
          </cell>
          <cell r="B838" t="str">
            <v>-</v>
          </cell>
          <cell r="C838" t="str">
            <v>Boca BDCC 2,00 x 2,00 m esc=30 AC/BC</v>
          </cell>
          <cell r="D838" t="str">
            <v>Und</v>
          </cell>
          <cell r="H838" t="str">
            <v>DNIT 025/2004-ES</v>
          </cell>
        </row>
        <row r="839">
          <cell r="A839" t="str">
            <v>2 S 04 211 61</v>
          </cell>
          <cell r="B839" t="str">
            <v>-</v>
          </cell>
          <cell r="C839" t="str">
            <v>Boca BDCC 2,50 x 2,50 m - esc=30 AC/BC</v>
          </cell>
          <cell r="D839" t="str">
            <v>Und</v>
          </cell>
          <cell r="H839" t="str">
            <v>DNIT 025/2004-ES</v>
          </cell>
        </row>
        <row r="840">
          <cell r="A840" t="str">
            <v>2 S 04 211 62</v>
          </cell>
          <cell r="B840" t="str">
            <v>-</v>
          </cell>
          <cell r="C840" t="str">
            <v>Boca BDCC 3,00 x 3,00 m - esc=30 AC/BC</v>
          </cell>
          <cell r="D840" t="str">
            <v>Und</v>
          </cell>
